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>'Trading Days'!I6436</f>
        <v>21053.580078125</v>
      </c>
      <c r="D6436">
        <f>'Trading Days'!J6436</f>
        <v>1.9537368624801491E-2</v>
      </c>
      <c r="E6436">
        <f>'Trading Days'!K6436</f>
        <v>1.9348964234889521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>'Trading Days'!I6437</f>
        <v>20916.55078125</v>
      </c>
      <c r="D6437">
        <f>'Trading Days'!J6437</f>
        <v>-6.5085983650531309E-3</v>
      </c>
      <c r="E6437">
        <f>'Trading Days'!K6437</f>
        <v>-6.5298716478006287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>'Trading Days'!I6438</f>
        <v>21169.419921875</v>
      </c>
      <c r="D6438">
        <f>'Trading Days'!J6438</f>
        <v>1.2089428284307591E-2</v>
      </c>
      <c r="E6438">
        <f>'Trading Days'!K6438</f>
        <v>1.201693483093275E-2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>'Trading Days'!I6439</f>
        <v>21242.69921875</v>
      </c>
      <c r="D6439">
        <f>'Trading Days'!J6439</f>
        <v>3.4615637625137201E-3</v>
      </c>
      <c r="E6439">
        <f>'Trading Days'!K6439</f>
        <v>3.455586340851777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>'Trading Days'!I6440</f>
        <v>21450.01953125</v>
      </c>
      <c r="D6440">
        <f>'Trading Days'!J6440</f>
        <v>9.759603069510403E-3</v>
      </c>
      <c r="E6440">
        <f>'Trading Days'!K6440</f>
        <v>9.7122857598218853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>'Trading Days'!I6441</f>
        <v>21385.400390625</v>
      </c>
      <c r="D6441">
        <f>'Trading Days'!J6441</f>
        <v>-3.012544605418999E-3</v>
      </c>
      <c r="E6441">
        <f>'Trading Days'!K6441</f>
        <v>-3.0170914519336112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>'Trading Days'!I6442</f>
        <v>21681.900390625</v>
      </c>
      <c r="D6442">
        <f>'Trading Days'!J6442</f>
        <v>1.386459895929648E-2</v>
      </c>
      <c r="E6442">
        <f>'Trading Days'!K6442</f>
        <v>1.3769364654526869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>'Trading Days'!I6443</f>
        <v>21713.140625</v>
      </c>
      <c r="D6443">
        <f>'Trading Days'!J6443</f>
        <v>1.4408439210664701E-3</v>
      </c>
      <c r="E6443">
        <f>'Trading Days'!K6443</f>
        <v>1.439806901466778E-3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>'Trading Days'!I6444</f>
        <v>21710.669921875</v>
      </c>
      <c r="D6444">
        <f>'Trading Days'!J6444</f>
        <v>-1.137883813157048E-4</v>
      </c>
      <c r="E6444">
        <f>'Trading Days'!K6444</f>
        <v>-1.137948557047108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>'Trading Days'!I6445</f>
        <v>21622.98046875</v>
      </c>
      <c r="D6445">
        <f>'Trading Days'!J6445</f>
        <v>-4.0390026397411072E-3</v>
      </c>
      <c r="E6445">
        <f>'Trading Days'!K6445</f>
        <v>-4.0471814411318181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>'Trading Days'!I6446</f>
        <v>21629.76953125</v>
      </c>
      <c r="D6446">
        <f>'Trading Days'!J6446</f>
        <v>3.1397440837599428E-4</v>
      </c>
      <c r="E6446">
        <f>'Trading Days'!K6446</f>
        <v>3.1392512872619962E-4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>'Trading Days'!I6447</f>
        <v>21314.94921875</v>
      </c>
      <c r="D6447">
        <f>'Trading Days'!J6447</f>
        <v>-1.455495455211198E-2</v>
      </c>
      <c r="E6447">
        <f>'Trading Days'!K6447</f>
        <v>-1.46619170614956E-2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>'Trading Days'!I6448</f>
        <v>21172.859375</v>
      </c>
      <c r="D6448">
        <f>'Trading Days'!J6448</f>
        <v>-6.6662060646622834E-3</v>
      </c>
      <c r="E6448">
        <f>'Trading Days'!K6448</f>
        <v>-6.6885244576111117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>'Trading Days'!I6449</f>
        <v>21100.310546875</v>
      </c>
      <c r="D6449">
        <f>'Trading Days'!J6449</f>
        <v>-3.4265012032650422E-3</v>
      </c>
      <c r="E6449">
        <f>'Trading Days'!K6449</f>
        <v>-3.4323851031513278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>'Trading Days'!I6450</f>
        <v>21496.5390625</v>
      </c>
      <c r="D6450">
        <f>'Trading Days'!J6450</f>
        <v>1.877832625945319E-2</v>
      </c>
      <c r="E6450">
        <f>'Trading Days'!K6450</f>
        <v>1.860419010364053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>'Trading Days'!I6451</f>
        <v>21449.2890625</v>
      </c>
      <c r="D6451">
        <f>'Trading Days'!J6451</f>
        <v>-2.1980282436453451E-3</v>
      </c>
      <c r="E6451">
        <f>'Trading Days'!K6451</f>
        <v>-2.2004474533695718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>'Trading Days'!I6452</f>
        <v>21544.26953125</v>
      </c>
      <c r="D6452">
        <f>'Trading Days'!J6452</f>
        <v>4.4281406471440299E-3</v>
      </c>
      <c r="E6452">
        <f>'Trading Days'!K6452</f>
        <v>4.4183652795265873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>'Trading Days'!I6453</f>
        <v>21590.140625</v>
      </c>
      <c r="D6453">
        <f>'Trading Days'!J6453</f>
        <v>2.129155211480382E-3</v>
      </c>
      <c r="E6453">
        <f>'Trading Days'!K6453</f>
        <v>2.126891772761924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>'Trading Days'!I6454</f>
        <v>21705.16015625</v>
      </c>
      <c r="D6454">
        <f>'Trading Days'!J6454</f>
        <v>5.3274100084745868E-3</v>
      </c>
      <c r="E6454">
        <f>'Trading Days'!K6454</f>
        <v>5.3132695588579337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>'Trading Days'!I6455</f>
        <v>21455.55078125</v>
      </c>
      <c r="D6455">
        <f>'Trading Days'!J6455</f>
        <v>-1.1500001529734179E-2</v>
      </c>
      <c r="E6455">
        <f>'Trading Days'!K6455</f>
        <v>-1.156663791899624E-2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>'Trading Days'!I6456</f>
        <v>21279.630859375</v>
      </c>
      <c r="D6456">
        <f>'Trading Days'!J6456</f>
        <v>-8.1992731703134369E-3</v>
      </c>
      <c r="E6456">
        <f>'Trading Days'!K6456</f>
        <v>-8.2330720884059988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>'Trading Days'!I6457</f>
        <v>21497.73046875</v>
      </c>
      <c r="D6457">
        <f>'Trading Days'!J6457</f>
        <v>1.0249219585447561E-2</v>
      </c>
      <c r="E6457">
        <f>'Trading Days'!K6457</f>
        <v>1.019705247968394E-2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>'Trading Days'!I6458</f>
        <v>21707.689453125</v>
      </c>
      <c r="D6458">
        <f>'Trading Days'!J6458</f>
        <v>9.7665651116152219E-3</v>
      </c>
      <c r="E6458">
        <f>'Trading Days'!K6458</f>
        <v>9.7191804881146277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>'Trading Days'!I6459</f>
        <v>21700.390625</v>
      </c>
      <c r="D6459">
        <f>'Trading Days'!J6459</f>
        <v>-3.3623238165259028E-4</v>
      </c>
      <c r="E6459">
        <f>'Trading Days'!K6459</f>
        <v>-3.3628892043362728E-4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>'Trading Days'!I6460</f>
        <v>21798.69921875</v>
      </c>
      <c r="D6460">
        <f>'Trading Days'!J6460</f>
        <v>4.5302683923460494E-3</v>
      </c>
      <c r="E6460">
        <f>'Trading Days'!K6460</f>
        <v>4.5200376136380971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>'Trading Days'!I6461</f>
        <v>21879.490234375</v>
      </c>
      <c r="D6461">
        <f>'Trading Days'!J6461</f>
        <v>3.7062310376532182E-3</v>
      </c>
      <c r="E6461">
        <f>'Trading Days'!K6461</f>
        <v>3.699379886149946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>'Trading Days'!I6462</f>
        <v>21886.060546875</v>
      </c>
      <c r="D6462">
        <f>'Trading Days'!J6462</f>
        <v>3.0029550184296211E-4</v>
      </c>
      <c r="E6462">
        <f>'Trading Days'!K6462</f>
        <v>3.0025042217333742E-4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>'Trading Days'!I6463</f>
        <v>22043.0703125</v>
      </c>
      <c r="D6463">
        <f>'Trading Days'!J6463</f>
        <v>7.1739619512027897E-3</v>
      </c>
      <c r="E6463">
        <f>'Trading Days'!K6463</f>
        <v>7.1483514988247001E-3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>'Trading Days'!I6464</f>
        <v>22141.099609375</v>
      </c>
      <c r="D6464">
        <f>'Trading Days'!J6464</f>
        <v>4.4471707201065858E-3</v>
      </c>
      <c r="E6464">
        <f>'Trading Days'!K6464</f>
        <v>4.4373112766777729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>'Trading Days'!I6465</f>
        <v>22348.75</v>
      </c>
      <c r="D6465">
        <f>'Trading Days'!J6465</f>
        <v>9.3785039717302343E-3</v>
      </c>
      <c r="E6465">
        <f>'Trading Days'!K6465</f>
        <v>9.3347988499600815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>'Trading Days'!I6466</f>
        <v>22333.9609375</v>
      </c>
      <c r="D6466">
        <f>'Trading Days'!J6466</f>
        <v>-6.6174003020302852E-4</v>
      </c>
      <c r="E6466">
        <f>'Trading Days'!K6466</f>
        <v>-6.6195907677673671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>'Trading Days'!I6467</f>
        <v>22261.330078125</v>
      </c>
      <c r="D6467">
        <f>'Trading Days'!J6467</f>
        <v>-3.252036644026179E-3</v>
      </c>
      <c r="E6467">
        <f>'Trading Days'!K6467</f>
        <v>-3.2573360074616181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>'Trading Days'!I6468</f>
        <v>22470.720703125</v>
      </c>
      <c r="D6468">
        <f>'Trading Days'!J6468</f>
        <v>9.4060248990133211E-3</v>
      </c>
      <c r="E6468">
        <f>'Trading Days'!K6468</f>
        <v>9.3620636985768738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>'Trading Days'!I6469</f>
        <v>22631.48046875</v>
      </c>
      <c r="D6469">
        <f>'Trading Days'!J6469</f>
        <v>7.1541882322734276E-3</v>
      </c>
      <c r="E6469">
        <f>'Trading Days'!K6469</f>
        <v>7.1287184326550247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>'Trading Days'!I6470</f>
        <v>22788.98046875</v>
      </c>
      <c r="D6470">
        <f>'Trading Days'!J6470</f>
        <v>6.9593326082877383E-3</v>
      </c>
      <c r="E6470">
        <f>'Trading Days'!K6470</f>
        <v>6.935228222120819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>'Trading Days'!I6471</f>
        <v>22573.470703125</v>
      </c>
      <c r="D6471">
        <f>'Trading Days'!J6471</f>
        <v>-9.4567532725091663E-3</v>
      </c>
      <c r="E6471">
        <f>'Trading Days'!K6471</f>
        <v>-9.5017522848140547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>'Trading Days'!I6472</f>
        <v>22497.859375</v>
      </c>
      <c r="D6472">
        <f>'Trading Days'!J6472</f>
        <v>-3.3495659183030439E-3</v>
      </c>
      <c r="E6472">
        <f>'Trading Days'!K6472</f>
        <v>-3.3551882726987631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>'Trading Days'!I6473</f>
        <v>22384.69921875</v>
      </c>
      <c r="D6473">
        <f>'Trading Days'!J6473</f>
        <v>-5.0298188091505436E-3</v>
      </c>
      <c r="E6473">
        <f>'Trading Days'!K6473</f>
        <v>-5.042510925025924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>'Trading Days'!I6474</f>
        <v>22484.0703125</v>
      </c>
      <c r="D6474">
        <f>'Trading Days'!J6474</f>
        <v>4.4392418579726201E-3</v>
      </c>
      <c r="E6474">
        <f>'Trading Days'!K6474</f>
        <v>4.4294174882740459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>'Trading Days'!I6475</f>
        <v>22591.150390625</v>
      </c>
      <c r="D6475">
        <f>'Trading Days'!J6475</f>
        <v>4.7624863575288501E-3</v>
      </c>
      <c r="E6475">
        <f>'Trading Days'!K6475</f>
        <v>4.7511815976770096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>'Trading Days'!I6476</f>
        <v>22660.009765625</v>
      </c>
      <c r="D6476">
        <f>'Trading Days'!J6476</f>
        <v>3.048068549381E-3</v>
      </c>
      <c r="E6476">
        <f>'Trading Days'!K6476</f>
        <v>3.0434326064989691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>'Trading Days'!I6477</f>
        <v>22755.16015625</v>
      </c>
      <c r="D6477">
        <f>'Trading Days'!J6477</f>
        <v>4.1990445551061129E-3</v>
      </c>
      <c r="E6477">
        <f>'Trading Days'!K6477</f>
        <v>4.190253169206553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>'Trading Days'!I6478</f>
        <v>22844.05078125</v>
      </c>
      <c r="D6478">
        <f>'Trading Days'!J6478</f>
        <v>3.9063941712396133E-3</v>
      </c>
      <c r="E6478">
        <f>'Trading Days'!K6478</f>
        <v>3.8987840259090381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>'Trading Days'!I6479</f>
        <v>22780.509765625</v>
      </c>
      <c r="D6479">
        <f>'Trading Days'!J6479</f>
        <v>-2.781512623722282E-3</v>
      </c>
      <c r="E6479">
        <f>'Trading Days'!K6479</f>
        <v>-2.7853882183053779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>'Trading Days'!I6480</f>
        <v>22941.669921875</v>
      </c>
      <c r="D6480">
        <f>'Trading Days'!J6480</f>
        <v>7.0744754137672672E-3</v>
      </c>
      <c r="E6480">
        <f>'Trading Days'!K6480</f>
        <v>7.0495687114873352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>'Trading Days'!I6481</f>
        <v>22788.359375</v>
      </c>
      <c r="D6481">
        <f>'Trading Days'!J6481</f>
        <v>-6.6826236885579871E-3</v>
      </c>
      <c r="E6481">
        <f>'Trading Days'!K6481</f>
        <v>-6.7050523958238758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>'Trading Days'!I6482</f>
        <v>23043.380859375</v>
      </c>
      <c r="D6482">
        <f>'Trading Days'!J6482</f>
        <v>1.1190866362006391E-2</v>
      </c>
      <c r="E6482">
        <f>'Trading Days'!K6482</f>
        <v>1.112871189538123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>'Trading Days'!I6483</f>
        <v>23024.630859375</v>
      </c>
      <c r="D6483">
        <f>'Trading Days'!J6483</f>
        <v>-8.1368268460357829E-4</v>
      </c>
      <c r="E6483">
        <f>'Trading Days'!K6483</f>
        <v>-8.1401390404306018E-4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>'Trading Days'!I6484</f>
        <v>22204.4296875</v>
      </c>
      <c r="D6484">
        <f>'Trading Days'!J6484</f>
        <v>-3.5622771843095043E-2</v>
      </c>
      <c r="E6484">
        <f>'Trading Days'!K6484</f>
        <v>-3.6272745400078271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>'Trading Days'!I6485</f>
        <v>22694.609375</v>
      </c>
      <c r="D6485">
        <f>'Trading Days'!J6485</f>
        <v>2.207576120615018E-2</v>
      </c>
      <c r="E6485">
        <f>'Trading Days'!K6485</f>
        <v>2.183561937269372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>'Trading Days'!I6486</f>
        <v>22521.69921875</v>
      </c>
      <c r="D6486">
        <f>'Trading Days'!J6486</f>
        <v>-7.6189968019663157E-3</v>
      </c>
      <c r="E6486">
        <f>'Trading Days'!K6486</f>
        <v>-7.6481696310264991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>'Trading Days'!I6487</f>
        <v>22670.080078125</v>
      </c>
      <c r="D6487">
        <f>'Trading Days'!J6487</f>
        <v>6.588350991361569E-3</v>
      </c>
      <c r="E6487">
        <f>'Trading Days'!K6487</f>
        <v>6.5667426638740273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>'Trading Days'!I6488</f>
        <v>22562.5390625</v>
      </c>
      <c r="D6488">
        <f>'Trading Days'!J6488</f>
        <v>-4.7437422035738752E-3</v>
      </c>
      <c r="E6488">
        <f>'Trading Days'!K6488</f>
        <v>-4.7550294586531979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>'Trading Days'!I6489</f>
        <v>22679.970703125</v>
      </c>
      <c r="D6489">
        <f>'Trading Days'!J6489</f>
        <v>5.204717443356266E-3</v>
      </c>
      <c r="E6489">
        <f>'Trading Days'!K6489</f>
        <v>5.1912197158383881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>'Trading Days'!I6490</f>
        <v>22990.5390625</v>
      </c>
      <c r="D6490">
        <f>'Trading Days'!J6490</f>
        <v>1.369350796084623E-2</v>
      </c>
      <c r="E6490">
        <f>'Trading Days'!K6490</f>
        <v>1.3600599085468811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>'Trading Days'!I6491</f>
        <v>22953.669921875</v>
      </c>
      <c r="D6491">
        <f>'Trading Days'!J6491</f>
        <v>-1.6036657742026781E-3</v>
      </c>
      <c r="E6491">
        <f>'Trading Days'!K6491</f>
        <v>-1.6049530225551759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>'Trading Days'!I6492</f>
        <v>22740.400390625</v>
      </c>
      <c r="D6492">
        <f>'Trading Days'!J6492</f>
        <v>-9.2913042653258726E-3</v>
      </c>
      <c r="E6492">
        <f>'Trading Days'!K6492</f>
        <v>-9.3347376775125036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>'Trading Days'!I6493</f>
        <v>22941.80078125</v>
      </c>
      <c r="D6493">
        <f>'Trading Days'!J6493</f>
        <v>8.8565015200008368E-3</v>
      </c>
      <c r="E6493">
        <f>'Trading Days'!K6493</f>
        <v>8.8175127440814315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>'Trading Days'!I6494</f>
        <v>23204.869140625</v>
      </c>
      <c r="D6494">
        <f>'Trading Days'!J6494</f>
        <v>1.146677028029996E-2</v>
      </c>
      <c r="E6494">
        <f>'Trading Days'!K6494</f>
        <v>1.140152516343663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>'Trading Days'!I6495</f>
        <v>23637.4609375</v>
      </c>
      <c r="D6495">
        <f>'Trading Days'!J6495</f>
        <v>1.864228555883796E-2</v>
      </c>
      <c r="E6495">
        <f>'Trading Days'!K6495</f>
        <v>1.847064801613215E-2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>'Trading Days'!I6496</f>
        <v>23827.490234375</v>
      </c>
      <c r="D6496">
        <f>'Trading Days'!J6496</f>
        <v>8.0393278016390735E-3</v>
      </c>
      <c r="E6496">
        <f>'Trading Days'!K6496</f>
        <v>8.0071845643144134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>'Trading Days'!I6497</f>
        <v>23958.470703125</v>
      </c>
      <c r="D6497">
        <f>'Trading Days'!J6497</f>
        <v>5.4970316832210209E-3</v>
      </c>
      <c r="E6497">
        <f>'Trading Days'!K6497</f>
        <v>5.4819781458751628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>'Trading Days'!I6498</f>
        <v>23581.140625</v>
      </c>
      <c r="D6498">
        <f>'Trading Days'!J6498</f>
        <v>-1.574933904590925E-2</v>
      </c>
      <c r="E6498">
        <f>'Trading Days'!K6498</f>
        <v>-1.5874677627816369E-2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>'Trading Days'!I6499</f>
        <v>23724.9609375</v>
      </c>
      <c r="D6499">
        <f>'Trading Days'!J6499</f>
        <v>6.0989548719083686E-3</v>
      </c>
      <c r="E6499">
        <f>'Trading Days'!K6499</f>
        <v>6.0804315238647119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>'Trading Days'!I6500</f>
        <v>23834.720703125</v>
      </c>
      <c r="D6500">
        <f>'Trading Days'!J6500</f>
        <v>4.6263412578062546E-3</v>
      </c>
      <c r="E6500">
        <f>'Trading Days'!K6500</f>
        <v>4.6156726329013879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>'Trading Days'!I6501</f>
        <v>23348.640625</v>
      </c>
      <c r="D6501">
        <f>'Trading Days'!J6501</f>
        <v>-2.0393781164017129E-2</v>
      </c>
      <c r="E6501">
        <f>'Trading Days'!K6501</f>
        <v>-2.060460558211202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>'Trading Days'!I6502</f>
        <v>23499.80078125</v>
      </c>
      <c r="D6502">
        <f>'Trading Days'!J6502</f>
        <v>6.4740452636093959E-3</v>
      </c>
      <c r="E6502">
        <f>'Trading Days'!K6502</f>
        <v>6.4531786451057348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>'Trading Days'!I6503</f>
        <v>23053.990234375</v>
      </c>
      <c r="D6503">
        <f>'Trading Days'!J6503</f>
        <v>-1.8970822392277539E-2</v>
      </c>
      <c r="E6503">
        <f>'Trading Days'!K6503</f>
        <v>-1.9153077139688991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>'Trading Days'!I6504</f>
        <v>23004.5390625</v>
      </c>
      <c r="D6504">
        <f>'Trading Days'!J6504</f>
        <v>-2.1450157379379049E-3</v>
      </c>
      <c r="E6504">
        <f>'Trading Days'!K6504</f>
        <v>-2.147319579302804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>'Trading Days'!I6505</f>
        <v>23527.169921875</v>
      </c>
      <c r="D6505">
        <f>'Trading Days'!J6505</f>
        <v>2.2718597314864249E-2</v>
      </c>
      <c r="E6505">
        <f>'Trading Days'!K6505</f>
        <v>2.246437319061486E-2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>'Trading Days'!I6506</f>
        <v>23468.30078125</v>
      </c>
      <c r="D6506">
        <f>'Trading Days'!J6506</f>
        <v>-2.5021768797727222E-3</v>
      </c>
      <c r="E6506">
        <f>'Trading Days'!K6506</f>
        <v>-2.50531255611158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>'Trading Days'!I6507</f>
        <v>23406.4609375</v>
      </c>
      <c r="D6507">
        <f>'Trading Days'!J6507</f>
        <v>-2.6350371220488218E-3</v>
      </c>
      <c r="E6507">
        <f>'Trading Days'!K6507</f>
        <v>-2.6385149431680552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>'Trading Days'!I6508</f>
        <v>22870.359375</v>
      </c>
      <c r="D6508">
        <f>'Trading Days'!J6508</f>
        <v>-2.290399919626895E-2</v>
      </c>
      <c r="E6508">
        <f>'Trading Days'!K6508</f>
        <v>-2.3170370964449499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>'Trading Days'!I6509</f>
        <v>22900.58984375</v>
      </c>
      <c r="D6509">
        <f>'Trading Days'!J6509</f>
        <v>1.3218187022914221E-3</v>
      </c>
      <c r="E6509">
        <f>'Trading Days'!K6509</f>
        <v>1.3209458690174581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>'Trading Days'!I6510</f>
        <v>22708.0703125</v>
      </c>
      <c r="D6510">
        <f>'Trading Days'!J6510</f>
        <v>-8.4067498943719565E-3</v>
      </c>
      <c r="E6510">
        <f>'Trading Days'!K6510</f>
        <v>-8.4422859180616535E-3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>'Trading Days'!I6511</f>
        <v>22432.849609375</v>
      </c>
      <c r="D6511">
        <f>'Trading Days'!J6511</f>
        <v>-1.2119951159984771E-2</v>
      </c>
      <c r="E6511">
        <f>'Trading Days'!K6511</f>
        <v>-1.2193996661488659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>'Trading Days'!I6512</f>
        <v>22564.23046875</v>
      </c>
      <c r="D6512">
        <f>'Trading Days'!J6512</f>
        <v>5.8566281886940352E-3</v>
      </c>
      <c r="E6512">
        <f>'Trading Days'!K6512</f>
        <v>5.8395448100362849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>'Trading Days'!I6513</f>
        <v>22078.05078125</v>
      </c>
      <c r="D6513">
        <f>'Trading Days'!J6513</f>
        <v>-2.1546477650692619E-2</v>
      </c>
      <c r="E6513">
        <f>'Trading Days'!K6513</f>
        <v>-2.1781992150651679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>'Trading Days'!I6514</f>
        <v>22273.080078125</v>
      </c>
      <c r="D6514">
        <f>'Trading Days'!J6514</f>
        <v>8.8336284216099514E-3</v>
      </c>
      <c r="E6514">
        <f>'Trading Days'!K6514</f>
        <v>8.7948401859393871E-3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>'Trading Days'!I6515</f>
        <v>22872.009765625</v>
      </c>
      <c r="D6515">
        <f>'Trading Days'!J6515</f>
        <v>2.6890294714480231E-2</v>
      </c>
      <c r="E6515">
        <f>'Trading Days'!K6515</f>
        <v>2.6535104125235631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>'Trading Days'!I6516</f>
        <v>23025.58984375</v>
      </c>
      <c r="D6516">
        <f>'Trading Days'!J6516</f>
        <v>6.7147609544928599E-3</v>
      </c>
      <c r="E6516">
        <f>'Trading Days'!K6516</f>
        <v>6.6923173600510269E-3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>'Trading Days'!I6517</f>
        <v>23214.689453125</v>
      </c>
      <c r="D6517">
        <f>'Trading Days'!J6517</f>
        <v>8.2125848092586828E-3</v>
      </c>
      <c r="E6517">
        <f>'Trading Days'!K6517</f>
        <v>8.1790450416311562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>'Trading Days'!I6518</f>
        <v>23365.689453125</v>
      </c>
      <c r="D6518">
        <f>'Trading Days'!J6518</f>
        <v>6.5045022594378832E-3</v>
      </c>
      <c r="E6518">
        <f>'Trading Days'!K6518</f>
        <v>6.4834392714480174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>'Trading Days'!I6519</f>
        <v>23275.919921875</v>
      </c>
      <c r="D6519">
        <f>'Trading Days'!J6519</f>
        <v>-3.841938044674031E-3</v>
      </c>
      <c r="E6519">
        <f>'Trading Days'!K6519</f>
        <v>-3.8493372462395938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>'Trading Days'!I6520</f>
        <v>23413.669921875</v>
      </c>
      <c r="D6520">
        <f>'Trading Days'!J6520</f>
        <v>5.9181334384357243E-3</v>
      </c>
      <c r="E6520">
        <f>'Trading Days'!K6520</f>
        <v>5.9006900743412277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>'Trading Days'!I6521</f>
        <v>23454.08984375</v>
      </c>
      <c r="D6521">
        <f>'Trading Days'!J6521</f>
        <v>1.726338588092791E-3</v>
      </c>
      <c r="E6521">
        <f>'Trading Days'!K6521</f>
        <v>1.724850178385622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>'Trading Days'!I6522</f>
        <v>23505.140625</v>
      </c>
      <c r="D6522">
        <f>'Trading Days'!J6522</f>
        <v>2.176625978244973E-3</v>
      </c>
      <c r="E6522">
        <f>'Trading Days'!K6522</f>
        <v>2.1742605597194591E-3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>
        <f>'Trading Days'!I6523</f>
        <v>23515.474609375</v>
      </c>
      <c r="D6523">
        <f>'Trading Days'!J6523</f>
        <v>4.3964784299177501E-4</v>
      </c>
      <c r="E6523">
        <f>'Trading Days'!K6523</f>
        <v>4.3955122619605792E-4</v>
      </c>
      <c r="AA6523" s="1"/>
    </row>
    <row r="6524" spans="1:27" x14ac:dyDescent="0.25">
      <c r="A6524" s="1">
        <f>'Trading Days'!A6524</f>
        <v>0</v>
      </c>
      <c r="B6524">
        <f>'Trading Days'!B6524</f>
        <v>0</v>
      </c>
      <c r="C6524">
        <f>'Trading Days'!I6524</f>
        <v>0</v>
      </c>
      <c r="D6524">
        <f>'Trading Days'!J6524</f>
        <v>0</v>
      </c>
      <c r="E6524">
        <f>'Trading Days'!K6524</f>
        <v>0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>'Trading Days'!I6525</f>
        <v>0</v>
      </c>
      <c r="D6525">
        <f>'Trading Days'!J6525</f>
        <v>0</v>
      </c>
      <c r="E6525">
        <f>'Trading Days'!K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>'Trading Days'!I6526</f>
        <v>0</v>
      </c>
      <c r="D6526">
        <f>'Trading Days'!J6526</f>
        <v>0</v>
      </c>
      <c r="E6526">
        <f>'Trading Days'!K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>'Trading Days'!I6527</f>
        <v>0</v>
      </c>
      <c r="D6527">
        <f>'Trading Days'!J6527</f>
        <v>0</v>
      </c>
      <c r="E6527">
        <f>'Trading Days'!K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>'Trading Days'!I6528</f>
        <v>0</v>
      </c>
      <c r="D6528">
        <f>'Trading Days'!J6528</f>
        <v>0</v>
      </c>
      <c r="E6528">
        <f>'Trading Days'!K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>'Trading Days'!I6529</f>
        <v>0</v>
      </c>
      <c r="D6529">
        <f>'Trading Days'!J6529</f>
        <v>0</v>
      </c>
      <c r="E6529">
        <f>'Trading Days'!K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>'Trading Days'!I6530</f>
        <v>0</v>
      </c>
      <c r="D6530">
        <f>'Trading Days'!J6530</f>
        <v>0</v>
      </c>
      <c r="E6530">
        <f>'Trading Days'!K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>'Trading Days'!I6531</f>
        <v>0</v>
      </c>
      <c r="D6531">
        <f>'Trading Days'!J6531</f>
        <v>0</v>
      </c>
      <c r="E6531">
        <f>'Trading Days'!K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>'Trading Days'!I6532</f>
        <v>0</v>
      </c>
      <c r="D6532">
        <f>'Trading Days'!J6532</f>
        <v>0</v>
      </c>
      <c r="E6532">
        <f>'Trading Days'!K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>'Trading Days'!I6533</f>
        <v>0</v>
      </c>
      <c r="D6533">
        <f>'Trading Days'!J6533</f>
        <v>0</v>
      </c>
      <c r="E6533">
        <f>'Trading Days'!K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>'Trading Days'!I6534</f>
        <v>0</v>
      </c>
      <c r="D6534">
        <f>'Trading Days'!J6534</f>
        <v>0</v>
      </c>
      <c r="E6534">
        <f>'Trading Days'!K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>'Trading Days'!I6535</f>
        <v>0</v>
      </c>
      <c r="D6535">
        <f>'Trading Days'!J6535</f>
        <v>0</v>
      </c>
      <c r="E6535">
        <f>'Trading Days'!K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>'Trading Days'!I6536</f>
        <v>0</v>
      </c>
      <c r="D6536">
        <f>'Trading Days'!J6536</f>
        <v>0</v>
      </c>
      <c r="E6536">
        <f>'Trading Days'!K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>'Trading Days'!I6537</f>
        <v>0</v>
      </c>
      <c r="D6537">
        <f>'Trading Days'!J6537</f>
        <v>0</v>
      </c>
      <c r="E6537">
        <f>'Trading Days'!K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>'Trading Days'!I6538</f>
        <v>0</v>
      </c>
      <c r="D6538">
        <f>'Trading Days'!J6538</f>
        <v>0</v>
      </c>
      <c r="E6538">
        <f>'Trading Days'!K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>'Trading Days'!I6539</f>
        <v>0</v>
      </c>
      <c r="D6539">
        <f>'Trading Days'!J6539</f>
        <v>0</v>
      </c>
      <c r="E6539">
        <f>'Trading Days'!K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>'Trading Days'!I6540</f>
        <v>0</v>
      </c>
      <c r="D6540">
        <f>'Trading Days'!J6540</f>
        <v>0</v>
      </c>
      <c r="E6540">
        <f>'Trading Days'!K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>'Trading Days'!I6541</f>
        <v>0</v>
      </c>
      <c r="D6541">
        <f>'Trading Days'!J6541</f>
        <v>0</v>
      </c>
      <c r="E6541">
        <f>'Trading Days'!K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>'Trading Days'!I6542</f>
        <v>0</v>
      </c>
      <c r="D6542">
        <f>'Trading Days'!J6542</f>
        <v>0</v>
      </c>
      <c r="E6542">
        <f>'Trading Days'!K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>'Trading Days'!I6543</f>
        <v>0</v>
      </c>
      <c r="D6543">
        <f>'Trading Days'!J6543</f>
        <v>0</v>
      </c>
      <c r="E6543">
        <f>'Trading Days'!K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>'Trading Days'!I6544</f>
        <v>0</v>
      </c>
      <c r="D6544">
        <f>'Trading Days'!J6544</f>
        <v>0</v>
      </c>
      <c r="E6544">
        <f>'Trading Days'!K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>'Trading Days'!I6545</f>
        <v>0</v>
      </c>
      <c r="D6545">
        <f>'Trading Days'!J6545</f>
        <v>0</v>
      </c>
      <c r="E6545">
        <f>'Trading Days'!K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>'Trading Days'!I6546</f>
        <v>0</v>
      </c>
      <c r="D6546">
        <f>'Trading Days'!J6546</f>
        <v>0</v>
      </c>
      <c r="E6546">
        <f>'Trading Days'!K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>'Trading Days'!I6547</f>
        <v>0</v>
      </c>
      <c r="D6547">
        <f>'Trading Days'!J6547</f>
        <v>0</v>
      </c>
      <c r="E6547">
        <f>'Trading Days'!K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>'Trading Days'!I6548</f>
        <v>0</v>
      </c>
      <c r="D6548">
        <f>'Trading Days'!J6548</f>
        <v>0</v>
      </c>
      <c r="E6548">
        <f>'Trading Days'!K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>'Trading Days'!I6549</f>
        <v>0</v>
      </c>
      <c r="D6549">
        <f>'Trading Days'!J6549</f>
        <v>0</v>
      </c>
      <c r="E6549">
        <f>'Trading Days'!K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>'Trading Days'!I6550</f>
        <v>0</v>
      </c>
      <c r="D6550">
        <f>'Trading Days'!J6550</f>
        <v>0</v>
      </c>
      <c r="E6550">
        <f>'Trading Days'!K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>'Trading Days'!I6551</f>
        <v>0</v>
      </c>
      <c r="D6551">
        <f>'Trading Days'!J6551</f>
        <v>0</v>
      </c>
      <c r="E6551">
        <f>'Trading Days'!K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>'Trading Days'!I6552</f>
        <v>0</v>
      </c>
      <c r="D6552">
        <f>'Trading Days'!J6552</f>
        <v>0</v>
      </c>
      <c r="E6552">
        <f>'Trading Days'!K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>'Trading Days'!I6553</f>
        <v>0</v>
      </c>
      <c r="D6553">
        <f>'Trading Days'!J6553</f>
        <v>0</v>
      </c>
      <c r="E6553">
        <f>'Trading Days'!K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>'Trading Days'!I6554</f>
        <v>0</v>
      </c>
      <c r="D6554">
        <f>'Trading Days'!J6554</f>
        <v>0</v>
      </c>
      <c r="E6554">
        <f>'Trading Days'!K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>'Trading Days'!I6555</f>
        <v>0</v>
      </c>
      <c r="D6555">
        <f>'Trading Days'!J6555</f>
        <v>0</v>
      </c>
      <c r="E6555">
        <f>'Trading Days'!K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>'Trading Days'!I6556</f>
        <v>0</v>
      </c>
      <c r="D6556">
        <f>'Trading Days'!J6556</f>
        <v>0</v>
      </c>
      <c r="E6556">
        <f>'Trading Days'!K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>'Trading Days'!I6557</f>
        <v>0</v>
      </c>
      <c r="D6557">
        <f>'Trading Days'!J6557</f>
        <v>0</v>
      </c>
      <c r="E6557">
        <f>'Trading Days'!K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>'Trading Days'!I6558</f>
        <v>0</v>
      </c>
      <c r="D6558">
        <f>'Trading Days'!J6558</f>
        <v>0</v>
      </c>
      <c r="E6558">
        <f>'Trading Days'!K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>'Trading Days'!I6559</f>
        <v>0</v>
      </c>
      <c r="D6559">
        <f>'Trading Days'!J6559</f>
        <v>0</v>
      </c>
      <c r="E6559">
        <f>'Trading Days'!K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>'Trading Days'!I6560</f>
        <v>0</v>
      </c>
      <c r="D6560">
        <f>'Trading Days'!J6560</f>
        <v>0</v>
      </c>
      <c r="E6560">
        <f>'Trading Days'!K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>'Trading Days'!I6561</f>
        <v>0</v>
      </c>
      <c r="D6561">
        <f>'Trading Days'!J6561</f>
        <v>0</v>
      </c>
      <c r="E6561">
        <f>'Trading Days'!K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>'Trading Days'!I6562</f>
        <v>0</v>
      </c>
      <c r="D6562">
        <f>'Trading Days'!J6562</f>
        <v>0</v>
      </c>
      <c r="E6562">
        <f>'Trading Days'!K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>'Trading Days'!I6563</f>
        <v>0</v>
      </c>
      <c r="D6563">
        <f>'Trading Days'!J6563</f>
        <v>0</v>
      </c>
      <c r="E6563">
        <f>'Trading Days'!K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>'Trading Days'!I6564</f>
        <v>0</v>
      </c>
      <c r="D6564">
        <f>'Trading Days'!J6564</f>
        <v>0</v>
      </c>
      <c r="E6564">
        <f>'Trading Days'!K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>'Trading Days'!I6565</f>
        <v>0</v>
      </c>
      <c r="D6565">
        <f>'Trading Days'!J6565</f>
        <v>0</v>
      </c>
      <c r="E6565">
        <f>'Trading Days'!K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>'Trading Days'!I6566</f>
        <v>0</v>
      </c>
      <c r="D6566">
        <f>'Trading Days'!J6566</f>
        <v>0</v>
      </c>
      <c r="E6566">
        <f>'Trading Days'!K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>'Trading Days'!I6567</f>
        <v>0</v>
      </c>
      <c r="D6567">
        <f>'Trading Days'!J6567</f>
        <v>0</v>
      </c>
      <c r="E6567">
        <f>'Trading Days'!K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>'Trading Days'!I6568</f>
        <v>0</v>
      </c>
      <c r="D6568">
        <f>'Trading Days'!J6568</f>
        <v>0</v>
      </c>
      <c r="E6568">
        <f>'Trading Days'!K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>'Trading Days'!I6569</f>
        <v>0</v>
      </c>
      <c r="D6569">
        <f>'Trading Days'!J6569</f>
        <v>0</v>
      </c>
      <c r="E6569">
        <f>'Trading Days'!K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>'Trading Days'!I6570</f>
        <v>0</v>
      </c>
      <c r="D6570">
        <f>'Trading Days'!J6570</f>
        <v>0</v>
      </c>
      <c r="E6570">
        <f>'Trading Days'!K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>'Trading Days'!I6571</f>
        <v>0</v>
      </c>
      <c r="D6571">
        <f>'Trading Days'!J6571</f>
        <v>0</v>
      </c>
      <c r="E6571">
        <f>'Trading Days'!K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>'Trading Days'!I6572</f>
        <v>0</v>
      </c>
      <c r="D6572">
        <f>'Trading Days'!J6572</f>
        <v>0</v>
      </c>
      <c r="E6572">
        <f>'Trading Days'!K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>'Trading Days'!I6573</f>
        <v>0</v>
      </c>
      <c r="D6573">
        <f>'Trading Days'!J6573</f>
        <v>0</v>
      </c>
      <c r="E6573">
        <f>'Trading Days'!K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>'Trading Days'!I6574</f>
        <v>0</v>
      </c>
      <c r="D6574">
        <f>'Trading Days'!J6574</f>
        <v>0</v>
      </c>
      <c r="E6574">
        <f>'Trading Days'!K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>'Trading Days'!I6575</f>
        <v>0</v>
      </c>
      <c r="D6575">
        <f>'Trading Days'!J6575</f>
        <v>0</v>
      </c>
      <c r="E6575">
        <f>'Trading Days'!K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>'Trading Days'!I6576</f>
        <v>0</v>
      </c>
      <c r="D6576">
        <f>'Trading Days'!J6576</f>
        <v>0</v>
      </c>
      <c r="E6576">
        <f>'Trading Days'!K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>'Trading Days'!I6577</f>
        <v>0</v>
      </c>
      <c r="D6577">
        <f>'Trading Days'!J6577</f>
        <v>0</v>
      </c>
      <c r="E6577">
        <f>'Trading Days'!K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>'Trading Days'!I6578</f>
        <v>0</v>
      </c>
      <c r="D6578">
        <f>'Trading Days'!J6578</f>
        <v>0</v>
      </c>
      <c r="E6578">
        <f>'Trading Days'!K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>'Trading Days'!I6579</f>
        <v>0</v>
      </c>
      <c r="D6579">
        <f>'Trading Days'!J6579</f>
        <v>0</v>
      </c>
      <c r="E6579">
        <f>'Trading Days'!K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>'Trading Days'!I6580</f>
        <v>0</v>
      </c>
      <c r="D6580">
        <f>'Trading Days'!J6580</f>
        <v>0</v>
      </c>
      <c r="E6580">
        <f>'Trading Days'!K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>'Trading Days'!I6581</f>
        <v>0</v>
      </c>
      <c r="D6581">
        <f>'Trading Days'!J6581</f>
        <v>0</v>
      </c>
      <c r="E6581">
        <f>'Trading Days'!K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>'Trading Days'!I6582</f>
        <v>0</v>
      </c>
      <c r="D6582">
        <f>'Trading Days'!J6582</f>
        <v>0</v>
      </c>
      <c r="E6582">
        <f>'Trading Days'!K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>'Trading Days'!I6583</f>
        <v>0</v>
      </c>
      <c r="D6583">
        <f>'Trading Days'!J6583</f>
        <v>0</v>
      </c>
      <c r="E6583">
        <f>'Trading Days'!K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>'Trading Days'!I6584</f>
        <v>0</v>
      </c>
      <c r="D6584">
        <f>'Trading Days'!J6584</f>
        <v>0</v>
      </c>
      <c r="E6584">
        <f>'Trading Days'!K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>'Trading Days'!I6585</f>
        <v>0</v>
      </c>
      <c r="D6585">
        <f>'Trading Days'!J6585</f>
        <v>0</v>
      </c>
      <c r="E6585">
        <f>'Trading Days'!K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>'Trading Days'!I6586</f>
        <v>0</v>
      </c>
      <c r="D6586">
        <f>'Trading Days'!J6586</f>
        <v>0</v>
      </c>
      <c r="E6586">
        <f>'Trading Days'!K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>'Trading Days'!I6587</f>
        <v>0</v>
      </c>
      <c r="D6587">
        <f>'Trading Days'!J6587</f>
        <v>0</v>
      </c>
      <c r="E6587">
        <f>'Trading Days'!K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>'Trading Days'!I6588</f>
        <v>0</v>
      </c>
      <c r="D6588">
        <f>'Trading Days'!J6588</f>
        <v>0</v>
      </c>
      <c r="E6588">
        <f>'Trading Days'!K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>'Trading Days'!I6589</f>
        <v>0</v>
      </c>
      <c r="D6589">
        <f>'Trading Days'!J6589</f>
        <v>0</v>
      </c>
      <c r="E6589">
        <f>'Trading Days'!K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>'Trading Days'!I6590</f>
        <v>0</v>
      </c>
      <c r="D6590">
        <f>'Trading Days'!J6590</f>
        <v>0</v>
      </c>
      <c r="E6590">
        <f>'Trading Days'!K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>'Trading Days'!I6591</f>
        <v>0</v>
      </c>
      <c r="D6591">
        <f>'Trading Days'!J6591</f>
        <v>0</v>
      </c>
      <c r="E6591">
        <f>'Trading Days'!K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>'Trading Days'!I6592</f>
        <v>0</v>
      </c>
      <c r="D6592">
        <f>'Trading Days'!J6592</f>
        <v>0</v>
      </c>
      <c r="E6592">
        <f>'Trading Days'!K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>'Trading Days'!I6593</f>
        <v>0</v>
      </c>
      <c r="D6593">
        <f>'Trading Days'!J6593</f>
        <v>0</v>
      </c>
      <c r="E6593">
        <f>'Trading Days'!K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>'Trading Days'!I6594</f>
        <v>0</v>
      </c>
      <c r="D6594">
        <f>'Trading Days'!J6594</f>
        <v>0</v>
      </c>
      <c r="E6594">
        <f>'Trading Days'!K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>'Trading Days'!I6595</f>
        <v>0</v>
      </c>
      <c r="D6595">
        <f>'Trading Days'!J6595</f>
        <v>0</v>
      </c>
      <c r="E6595">
        <f>'Trading Days'!K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>'Trading Days'!I6596</f>
        <v>0</v>
      </c>
      <c r="D6596">
        <f>'Trading Days'!J6596</f>
        <v>0</v>
      </c>
      <c r="E6596">
        <f>'Trading Days'!K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>'Trading Days'!I6597</f>
        <v>0</v>
      </c>
      <c r="D6597">
        <f>'Trading Days'!J6597</f>
        <v>0</v>
      </c>
      <c r="E6597">
        <f>'Trading Days'!K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>'Trading Days'!I6598</f>
        <v>0</v>
      </c>
      <c r="D6598">
        <f>'Trading Days'!J6598</f>
        <v>0</v>
      </c>
      <c r="E6598">
        <f>'Trading Days'!K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>'Trading Days'!I6599</f>
        <v>0</v>
      </c>
      <c r="D6599">
        <f>'Trading Days'!J6599</f>
        <v>0</v>
      </c>
      <c r="E6599">
        <f>'Trading Days'!K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>'Trading Days'!I6600</f>
        <v>0</v>
      </c>
      <c r="D6600">
        <f>'Trading Days'!J6600</f>
        <v>0</v>
      </c>
      <c r="E6600">
        <f>'Trading Days'!K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>'Trading Days'!I6601</f>
        <v>0</v>
      </c>
      <c r="D6601">
        <f>'Trading Days'!J6601</f>
        <v>0</v>
      </c>
      <c r="E6601">
        <f>'Trading Days'!K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>'Trading Days'!I6602</f>
        <v>0</v>
      </c>
      <c r="D6602">
        <f>'Trading Days'!J6602</f>
        <v>0</v>
      </c>
      <c r="E6602">
        <f>'Trading Days'!K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>'Trading Days'!I6603</f>
        <v>0</v>
      </c>
      <c r="D6603">
        <f>'Trading Days'!J6603</f>
        <v>0</v>
      </c>
      <c r="E6603">
        <f>'Trading Days'!K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>'Trading Days'!I6604</f>
        <v>0</v>
      </c>
      <c r="D6604">
        <f>'Trading Days'!J6604</f>
        <v>0</v>
      </c>
      <c r="E6604">
        <f>'Trading Days'!K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>'Trading Days'!I6605</f>
        <v>0</v>
      </c>
      <c r="D6605">
        <f>'Trading Days'!J6605</f>
        <v>0</v>
      </c>
      <c r="E6605">
        <f>'Trading Days'!K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>'Trading Days'!I6606</f>
        <v>0</v>
      </c>
      <c r="D6606">
        <f>'Trading Days'!J6606</f>
        <v>0</v>
      </c>
      <c r="E6606">
        <f>'Trading Days'!K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>'Trading Days'!I6607</f>
        <v>0</v>
      </c>
      <c r="D6607">
        <f>'Trading Days'!J6607</f>
        <v>0</v>
      </c>
      <c r="E6607">
        <f>'Trading Days'!K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>'Trading Days'!I6608</f>
        <v>0</v>
      </c>
      <c r="D6608">
        <f>'Trading Days'!J6608</f>
        <v>0</v>
      </c>
      <c r="E6608">
        <f>'Trading Days'!K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>'Trading Days'!I6609</f>
        <v>0</v>
      </c>
      <c r="D6609">
        <f>'Trading Days'!J6609</f>
        <v>0</v>
      </c>
      <c r="E6609">
        <f>'Trading Days'!K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>'Trading Days'!I6610</f>
        <v>0</v>
      </c>
      <c r="D6610">
        <f>'Trading Days'!J6610</f>
        <v>0</v>
      </c>
      <c r="E6610">
        <f>'Trading Days'!K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>'Trading Days'!I6611</f>
        <v>0</v>
      </c>
      <c r="D6611">
        <f>'Trading Days'!J6611</f>
        <v>0</v>
      </c>
      <c r="E6611">
        <f>'Trading Days'!K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>'Trading Days'!I6612</f>
        <v>0</v>
      </c>
      <c r="D6612">
        <f>'Trading Days'!J6612</f>
        <v>0</v>
      </c>
      <c r="E6612">
        <f>'Trading Days'!K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>'Trading Days'!I6613</f>
        <v>0</v>
      </c>
      <c r="D6613">
        <f>'Trading Days'!J6613</f>
        <v>0</v>
      </c>
      <c r="E6613">
        <f>'Trading Days'!K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>'Trading Days'!I6614</f>
        <v>0</v>
      </c>
      <c r="D6614">
        <f>'Trading Days'!J6614</f>
        <v>0</v>
      </c>
      <c r="E6614">
        <f>'Trading Days'!K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>'Trading Days'!I6615</f>
        <v>0</v>
      </c>
      <c r="D6615">
        <f>'Trading Days'!J6615</f>
        <v>0</v>
      </c>
      <c r="E6615">
        <f>'Trading Days'!K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>'Trading Days'!I6616</f>
        <v>0</v>
      </c>
      <c r="D6616">
        <f>'Trading Days'!J6616</f>
        <v>0</v>
      </c>
      <c r="E6616">
        <f>'Trading Days'!K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>'Trading Days'!I6617</f>
        <v>0</v>
      </c>
      <c r="D6617">
        <f>'Trading Days'!J6617</f>
        <v>0</v>
      </c>
      <c r="E6617">
        <f>'Trading Days'!K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>'Trading Days'!I6618</f>
        <v>0</v>
      </c>
      <c r="D6618">
        <f>'Trading Days'!J6618</f>
        <v>0</v>
      </c>
      <c r="E6618">
        <f>'Trading Days'!K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>'Trading Days'!I6619</f>
        <v>0</v>
      </c>
      <c r="D6619">
        <f>'Trading Days'!J6619</f>
        <v>0</v>
      </c>
      <c r="E6619">
        <f>'Trading Days'!K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>'Trading Days'!I6620</f>
        <v>0</v>
      </c>
      <c r="D6620">
        <f>'Trading Days'!J6620</f>
        <v>0</v>
      </c>
      <c r="E6620">
        <f>'Trading Days'!K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>'Trading Days'!I6621</f>
        <v>0</v>
      </c>
      <c r="D6621">
        <f>'Trading Days'!J6621</f>
        <v>0</v>
      </c>
      <c r="E6621">
        <f>'Trading Days'!K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>'Trading Days'!I6622</f>
        <v>0</v>
      </c>
      <c r="D6622">
        <f>'Trading Days'!J6622</f>
        <v>0</v>
      </c>
      <c r="E6622">
        <f>'Trading Days'!K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>'Trading Days'!I6623</f>
        <v>0</v>
      </c>
      <c r="D6623">
        <f>'Trading Days'!J6623</f>
        <v>0</v>
      </c>
      <c r="E6623">
        <f>'Trading Days'!K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>'Trading Days'!I6624</f>
        <v>0</v>
      </c>
      <c r="D6624">
        <f>'Trading Days'!J6624</f>
        <v>0</v>
      </c>
      <c r="E6624">
        <f>'Trading Days'!K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>'Trading Days'!I6625</f>
        <v>0</v>
      </c>
      <c r="D6625">
        <f>'Trading Days'!J6625</f>
        <v>0</v>
      </c>
      <c r="E6625">
        <f>'Trading Days'!K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>'Trading Days'!I6626</f>
        <v>0</v>
      </c>
      <c r="D6626">
        <f>'Trading Days'!J6626</f>
        <v>0</v>
      </c>
      <c r="E6626">
        <f>'Trading Days'!K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>'Trading Days'!I6627</f>
        <v>0</v>
      </c>
      <c r="D6627">
        <f>'Trading Days'!J6627</f>
        <v>0</v>
      </c>
      <c r="E6627">
        <f>'Trading Days'!K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>'Trading Days'!I6628</f>
        <v>0</v>
      </c>
      <c r="D6628">
        <f>'Trading Days'!J6628</f>
        <v>0</v>
      </c>
      <c r="E6628">
        <f>'Trading Days'!K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>'Trading Days'!I6629</f>
        <v>0</v>
      </c>
      <c r="D6629">
        <f>'Trading Days'!J6629</f>
        <v>0</v>
      </c>
      <c r="E6629">
        <f>'Trading Days'!K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>'Trading Days'!I6630</f>
        <v>0</v>
      </c>
      <c r="D6630">
        <f>'Trading Days'!J6630</f>
        <v>0</v>
      </c>
      <c r="E6630">
        <f>'Trading Days'!K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>'Trading Days'!I6631</f>
        <v>0</v>
      </c>
      <c r="D6631">
        <f>'Trading Days'!J6631</f>
        <v>0</v>
      </c>
      <c r="E6631">
        <f>'Trading Days'!K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>'Trading Days'!I6632</f>
        <v>0</v>
      </c>
      <c r="D6632">
        <f>'Trading Days'!J6632</f>
        <v>0</v>
      </c>
      <c r="E6632">
        <f>'Trading Days'!K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>'Trading Days'!I6633</f>
        <v>0</v>
      </c>
      <c r="D6633">
        <f>'Trading Days'!J6633</f>
        <v>0</v>
      </c>
      <c r="E6633">
        <f>'Trading Days'!K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>'Trading Days'!I6634</f>
        <v>0</v>
      </c>
      <c r="D6634">
        <f>'Trading Days'!J6634</f>
        <v>0</v>
      </c>
      <c r="E6634">
        <f>'Trading Days'!K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>'Trading Days'!I6635</f>
        <v>0</v>
      </c>
      <c r="D6635">
        <f>'Trading Days'!J6635</f>
        <v>0</v>
      </c>
      <c r="E6635">
        <f>'Trading Days'!K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>'Trading Days'!I6636</f>
        <v>0</v>
      </c>
      <c r="D6636">
        <f>'Trading Days'!J6636</f>
        <v>0</v>
      </c>
      <c r="E6636">
        <f>'Trading Days'!K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>'Trading Days'!I6637</f>
        <v>0</v>
      </c>
      <c r="D6637">
        <f>'Trading Days'!J6637</f>
        <v>0</v>
      </c>
      <c r="E6637">
        <f>'Trading Days'!K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>'Trading Days'!I6638</f>
        <v>0</v>
      </c>
      <c r="D6638">
        <f>'Trading Days'!J6638</f>
        <v>0</v>
      </c>
      <c r="E6638">
        <f>'Trading Days'!K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>'Trading Days'!I6639</f>
        <v>0</v>
      </c>
      <c r="D6639">
        <f>'Trading Days'!J6639</f>
        <v>0</v>
      </c>
      <c r="E6639">
        <f>'Trading Days'!K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>'Trading Days'!I6640</f>
        <v>0</v>
      </c>
      <c r="D6640">
        <f>'Trading Days'!J6640</f>
        <v>0</v>
      </c>
      <c r="E6640">
        <f>'Trading Days'!K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>'Trading Days'!I6641</f>
        <v>0</v>
      </c>
      <c r="D6641">
        <f>'Trading Days'!J6641</f>
        <v>0</v>
      </c>
      <c r="E6641">
        <f>'Trading Days'!K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>'Trading Days'!I6642</f>
        <v>0</v>
      </c>
      <c r="D6642">
        <f>'Trading Days'!J6642</f>
        <v>0</v>
      </c>
      <c r="E6642">
        <f>'Trading Days'!K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>'Trading Days'!I6643</f>
        <v>0</v>
      </c>
      <c r="D6643">
        <f>'Trading Days'!J6643</f>
        <v>0</v>
      </c>
      <c r="E6643">
        <f>'Trading Days'!K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>'Trading Days'!I6644</f>
        <v>0</v>
      </c>
      <c r="D6644">
        <f>'Trading Days'!J6644</f>
        <v>0</v>
      </c>
      <c r="E6644">
        <f>'Trading Days'!K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>'Trading Days'!I6645</f>
        <v>0</v>
      </c>
      <c r="D6645">
        <f>'Trading Days'!J6645</f>
        <v>0</v>
      </c>
      <c r="E6645">
        <f>'Trading Days'!K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>'Trading Days'!I6646</f>
        <v>0</v>
      </c>
      <c r="D6646">
        <f>'Trading Days'!J6646</f>
        <v>0</v>
      </c>
      <c r="E6646">
        <f>'Trading Days'!K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>'Trading Days'!I6647</f>
        <v>0</v>
      </c>
      <c r="D6647">
        <f>'Trading Days'!J6647</f>
        <v>0</v>
      </c>
      <c r="E6647">
        <f>'Trading Days'!K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>'Trading Days'!I6648</f>
        <v>0</v>
      </c>
      <c r="D6648">
        <f>'Trading Days'!J6648</f>
        <v>0</v>
      </c>
      <c r="E6648">
        <f>'Trading Days'!K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>'Trading Days'!I6649</f>
        <v>0</v>
      </c>
      <c r="D6649">
        <f>'Trading Days'!J6649</f>
        <v>0</v>
      </c>
      <c r="E6649">
        <f>'Trading Days'!K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>'Trading Days'!I6650</f>
        <v>0</v>
      </c>
      <c r="D6650">
        <f>'Trading Days'!J6650</f>
        <v>0</v>
      </c>
      <c r="E6650">
        <f>'Trading Days'!K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>'Trading Days'!I6651</f>
        <v>0</v>
      </c>
      <c r="D6651">
        <f>'Trading Days'!J6651</f>
        <v>0</v>
      </c>
      <c r="E6651">
        <f>'Trading Days'!K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>'Trading Days'!I6652</f>
        <v>0</v>
      </c>
      <c r="D6652">
        <f>'Trading Days'!J6652</f>
        <v>0</v>
      </c>
      <c r="E6652">
        <f>'Trading Days'!K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>'Trading Days'!I6653</f>
        <v>0</v>
      </c>
      <c r="D6653">
        <f>'Trading Days'!J6653</f>
        <v>0</v>
      </c>
      <c r="E6653">
        <f>'Trading Days'!K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>'Trading Days'!I6654</f>
        <v>0</v>
      </c>
      <c r="D6654">
        <f>'Trading Days'!J6654</f>
        <v>0</v>
      </c>
      <c r="E6654">
        <f>'Trading Days'!K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>'Trading Days'!I6655</f>
        <v>0</v>
      </c>
      <c r="D6655">
        <f>'Trading Days'!J6655</f>
        <v>0</v>
      </c>
      <c r="E6655">
        <f>'Trading Days'!K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>'Trading Days'!I6656</f>
        <v>0</v>
      </c>
      <c r="D6656">
        <f>'Trading Days'!J6656</f>
        <v>0</v>
      </c>
      <c r="E6656">
        <f>'Trading Days'!K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>'Trading Days'!I6657</f>
        <v>0</v>
      </c>
      <c r="D6657">
        <f>'Trading Days'!J6657</f>
        <v>0</v>
      </c>
      <c r="E6657">
        <f>'Trading Days'!K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>'Trading Days'!I6658</f>
        <v>0</v>
      </c>
      <c r="D6658">
        <f>'Trading Days'!J6658</f>
        <v>0</v>
      </c>
      <c r="E6658">
        <f>'Trading Days'!K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>'Trading Days'!I6659</f>
        <v>0</v>
      </c>
      <c r="D6659">
        <f>'Trading Days'!J6659</f>
        <v>0</v>
      </c>
      <c r="E6659">
        <f>'Trading Days'!K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>'Trading Days'!I6660</f>
        <v>0</v>
      </c>
      <c r="D6660">
        <f>'Trading Days'!J6660</f>
        <v>0</v>
      </c>
      <c r="E6660">
        <f>'Trading Days'!K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>'Trading Days'!I6661</f>
        <v>0</v>
      </c>
      <c r="D6661">
        <f>'Trading Days'!J6661</f>
        <v>0</v>
      </c>
      <c r="E6661">
        <f>'Trading Days'!K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>'Trading Days'!I6662</f>
        <v>0</v>
      </c>
      <c r="D6662">
        <f>'Trading Days'!J6662</f>
        <v>0</v>
      </c>
      <c r="E6662">
        <f>'Trading Days'!K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>'Trading Days'!I6663</f>
        <v>0</v>
      </c>
      <c r="D6663">
        <f>'Trading Days'!J6663</f>
        <v>0</v>
      </c>
      <c r="E6663">
        <f>'Trading Days'!K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>'Trading Days'!I6664</f>
        <v>0</v>
      </c>
      <c r="D6664">
        <f>'Trading Days'!J6664</f>
        <v>0</v>
      </c>
      <c r="E6664">
        <f>'Trading Days'!K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>'Trading Days'!I6665</f>
        <v>0</v>
      </c>
      <c r="D6665">
        <f>'Trading Days'!J6665</f>
        <v>0</v>
      </c>
      <c r="E6665">
        <f>'Trading Days'!K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>'Trading Days'!I6666</f>
        <v>0</v>
      </c>
      <c r="D6666">
        <f>'Trading Days'!J6666</f>
        <v>0</v>
      </c>
      <c r="E6666">
        <f>'Trading Days'!K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>'Trading Days'!I6667</f>
        <v>0</v>
      </c>
      <c r="D6667">
        <f>'Trading Days'!J6667</f>
        <v>0</v>
      </c>
      <c r="E6667">
        <f>'Trading Days'!K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>'Trading Days'!I6668</f>
        <v>0</v>
      </c>
      <c r="D6668">
        <f>'Trading Days'!J6668</f>
        <v>0</v>
      </c>
      <c r="E6668">
        <f>'Trading Days'!K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>'Trading Days'!I6669</f>
        <v>0</v>
      </c>
      <c r="D6669">
        <f>'Trading Days'!J6669</f>
        <v>0</v>
      </c>
      <c r="E6669">
        <f>'Trading Days'!K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>'Trading Days'!I6670</f>
        <v>0</v>
      </c>
      <c r="D6670">
        <f>'Trading Days'!J6670</f>
        <v>0</v>
      </c>
      <c r="E6670">
        <f>'Trading Days'!K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>'Trading Days'!I6671</f>
        <v>0</v>
      </c>
      <c r="D6671">
        <f>'Trading Days'!J6671</f>
        <v>0</v>
      </c>
      <c r="E6671">
        <f>'Trading Days'!K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>'Trading Days'!I6672</f>
        <v>0</v>
      </c>
      <c r="D6672">
        <f>'Trading Days'!J6672</f>
        <v>0</v>
      </c>
      <c r="E6672">
        <f>'Trading Days'!K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>'Trading Days'!I6673</f>
        <v>0</v>
      </c>
      <c r="D6673">
        <f>'Trading Days'!J6673</f>
        <v>0</v>
      </c>
      <c r="E6673">
        <f>'Trading Days'!K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>'Trading Days'!I6674</f>
        <v>0</v>
      </c>
      <c r="D6674">
        <f>'Trading Days'!J6674</f>
        <v>0</v>
      </c>
      <c r="E6674">
        <f>'Trading Days'!K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>'Trading Days'!I6675</f>
        <v>0</v>
      </c>
      <c r="D6675">
        <f>'Trading Days'!J6675</f>
        <v>0</v>
      </c>
      <c r="E6675">
        <f>'Trading Days'!K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>'Trading Days'!I6676</f>
        <v>0</v>
      </c>
      <c r="D6676">
        <f>'Trading Days'!J6676</f>
        <v>0</v>
      </c>
      <c r="E6676">
        <f>'Trading Days'!K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>'Trading Days'!I6677</f>
        <v>0</v>
      </c>
      <c r="D6677">
        <f>'Trading Days'!J6677</f>
        <v>0</v>
      </c>
      <c r="E6677">
        <f>'Trading Days'!K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>'Trading Days'!I6678</f>
        <v>0</v>
      </c>
      <c r="D6678">
        <f>'Trading Days'!J6678</f>
        <v>0</v>
      </c>
      <c r="E6678">
        <f>'Trading Days'!K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>'Trading Days'!I6679</f>
        <v>0</v>
      </c>
      <c r="D6679">
        <f>'Trading Days'!J6679</f>
        <v>0</v>
      </c>
      <c r="E6679">
        <f>'Trading Days'!K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>'Trading Days'!I6680</f>
        <v>0</v>
      </c>
      <c r="D6680">
        <f>'Trading Days'!J6680</f>
        <v>0</v>
      </c>
      <c r="E6680">
        <f>'Trading Days'!K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>'Trading Days'!I6681</f>
        <v>0</v>
      </c>
      <c r="D6681">
        <f>'Trading Days'!J6681</f>
        <v>0</v>
      </c>
      <c r="E6681">
        <f>'Trading Days'!K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>'Trading Days'!I6682</f>
        <v>0</v>
      </c>
      <c r="D6682">
        <f>'Trading Days'!J6682</f>
        <v>0</v>
      </c>
      <c r="E6682">
        <f>'Trading Days'!K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>'Trading Days'!I6683</f>
        <v>0</v>
      </c>
      <c r="D6683">
        <f>'Trading Days'!J6683</f>
        <v>0</v>
      </c>
      <c r="E6683">
        <f>'Trading Days'!K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>'Trading Days'!I6684</f>
        <v>0</v>
      </c>
      <c r="D6684">
        <f>'Trading Days'!J6684</f>
        <v>0</v>
      </c>
      <c r="E6684">
        <f>'Trading Days'!K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>'Trading Days'!I6685</f>
        <v>0</v>
      </c>
      <c r="D6685">
        <f>'Trading Days'!J6685</f>
        <v>0</v>
      </c>
      <c r="E6685">
        <f>'Trading Days'!K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>'Trading Days'!I6686</f>
        <v>0</v>
      </c>
      <c r="D6686">
        <f>'Trading Days'!J6686</f>
        <v>0</v>
      </c>
      <c r="E6686">
        <f>'Trading Days'!K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>'Trading Days'!I6687</f>
        <v>0</v>
      </c>
      <c r="D6687">
        <f>'Trading Days'!J6687</f>
        <v>0</v>
      </c>
      <c r="E6687">
        <f>'Trading Days'!K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>'Trading Days'!I6688</f>
        <v>0</v>
      </c>
      <c r="D6688">
        <f>'Trading Days'!J6688</f>
        <v>0</v>
      </c>
      <c r="E6688">
        <f>'Trading Days'!K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>'Trading Days'!I6689</f>
        <v>0</v>
      </c>
      <c r="D6689">
        <f>'Trading Days'!J6689</f>
        <v>0</v>
      </c>
      <c r="E6689">
        <f>'Trading Days'!K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>'Trading Days'!I6690</f>
        <v>0</v>
      </c>
      <c r="D6690">
        <f>'Trading Days'!J6690</f>
        <v>0</v>
      </c>
      <c r="E6690">
        <f>'Trading Days'!K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>'Trading Days'!I6691</f>
        <v>0</v>
      </c>
      <c r="D6691">
        <f>'Trading Days'!J6691</f>
        <v>0</v>
      </c>
      <c r="E6691">
        <f>'Trading Days'!K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>'Trading Days'!I6692</f>
        <v>0</v>
      </c>
      <c r="D6692">
        <f>'Trading Days'!J6692</f>
        <v>0</v>
      </c>
      <c r="E6692">
        <f>'Trading Days'!K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>'Trading Days'!I6693</f>
        <v>0</v>
      </c>
      <c r="D6693">
        <f>'Trading Days'!J6693</f>
        <v>0</v>
      </c>
      <c r="E6693">
        <f>'Trading Days'!K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>'Trading Days'!I6694</f>
        <v>0</v>
      </c>
      <c r="D6694">
        <f>'Trading Days'!J6694</f>
        <v>0</v>
      </c>
      <c r="E6694">
        <f>'Trading Days'!K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>'Trading Days'!I6695</f>
        <v>0</v>
      </c>
      <c r="D6695">
        <f>'Trading Days'!J6695</f>
        <v>0</v>
      </c>
      <c r="E6695">
        <f>'Trading Days'!K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>'Trading Days'!I6696</f>
        <v>0</v>
      </c>
      <c r="D6696">
        <f>'Trading Days'!J6696</f>
        <v>0</v>
      </c>
      <c r="E6696">
        <f>'Trading Days'!K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>'Trading Days'!I6697</f>
        <v>0</v>
      </c>
      <c r="D6697">
        <f>'Trading Days'!J6697</f>
        <v>0</v>
      </c>
      <c r="E6697">
        <f>'Trading Days'!K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>'Trading Days'!I6698</f>
        <v>0</v>
      </c>
      <c r="D6698">
        <f>'Trading Days'!J6698</f>
        <v>0</v>
      </c>
      <c r="E6698">
        <f>'Trading Days'!K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>'Trading Days'!I6699</f>
        <v>0</v>
      </c>
      <c r="D6699">
        <f>'Trading Days'!J6699</f>
        <v>0</v>
      </c>
      <c r="E6699">
        <f>'Trading Days'!K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>'Trading Days'!I6700</f>
        <v>0</v>
      </c>
      <c r="D6700">
        <f>'Trading Days'!J6700</f>
        <v>0</v>
      </c>
      <c r="E6700">
        <f>'Trading Days'!K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>'Trading Days'!I6701</f>
        <v>0</v>
      </c>
      <c r="D6701">
        <f>'Trading Days'!J6701</f>
        <v>0</v>
      </c>
      <c r="E6701">
        <f>'Trading Days'!K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>'Trading Days'!I6702</f>
        <v>0</v>
      </c>
      <c r="D6702">
        <f>'Trading Days'!J6702</f>
        <v>0</v>
      </c>
      <c r="E6702">
        <f>'Trading Days'!K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>'Trading Days'!I6703</f>
        <v>0</v>
      </c>
      <c r="D6703">
        <f>'Trading Days'!J6703</f>
        <v>0</v>
      </c>
      <c r="E6703">
        <f>'Trading Days'!K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>'Trading Days'!I6704</f>
        <v>0</v>
      </c>
      <c r="D6704">
        <f>'Trading Days'!J6704</f>
        <v>0</v>
      </c>
      <c r="E6704">
        <f>'Trading Days'!K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>'Trading Days'!I6705</f>
        <v>0</v>
      </c>
      <c r="D6705">
        <f>'Trading Days'!J6705</f>
        <v>0</v>
      </c>
      <c r="E6705">
        <f>'Trading Days'!K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>'Trading Days'!I6706</f>
        <v>0</v>
      </c>
      <c r="D6706">
        <f>'Trading Days'!J6706</f>
        <v>0</v>
      </c>
      <c r="E6706">
        <f>'Trading Days'!K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>'Trading Days'!I6707</f>
        <v>0</v>
      </c>
      <c r="D6707">
        <f>'Trading Days'!J6707</f>
        <v>0</v>
      </c>
      <c r="E6707">
        <f>'Trading Days'!K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>'Trading Days'!I6708</f>
        <v>0</v>
      </c>
      <c r="D6708">
        <f>'Trading Days'!J6708</f>
        <v>0</v>
      </c>
      <c r="E6708">
        <f>'Trading Days'!K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>'Trading Days'!I6709</f>
        <v>0</v>
      </c>
      <c r="D6709">
        <f>'Trading Days'!J6709</f>
        <v>0</v>
      </c>
      <c r="E6709">
        <f>'Trading Days'!K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>'Trading Days'!I6710</f>
        <v>0</v>
      </c>
      <c r="D6710">
        <f>'Trading Days'!J6710</f>
        <v>0</v>
      </c>
      <c r="E6710">
        <f>'Trading Days'!K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>'Trading Days'!I6711</f>
        <v>0</v>
      </c>
      <c r="D6711">
        <f>'Trading Days'!J6711</f>
        <v>0</v>
      </c>
      <c r="E6711">
        <f>'Trading Days'!K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>'Trading Days'!I6712</f>
        <v>0</v>
      </c>
      <c r="D6712">
        <f>'Trading Days'!J6712</f>
        <v>0</v>
      </c>
      <c r="E6712">
        <f>'Trading Days'!K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>'Trading Days'!I6713</f>
        <v>0</v>
      </c>
      <c r="D6713">
        <f>'Trading Days'!J6713</f>
        <v>0</v>
      </c>
      <c r="E6713">
        <f>'Trading Days'!K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>'Trading Days'!I6714</f>
        <v>0</v>
      </c>
      <c r="D6714">
        <f>'Trading Days'!J6714</f>
        <v>0</v>
      </c>
      <c r="E6714">
        <f>'Trading Days'!K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>'Trading Days'!I6715</f>
        <v>0</v>
      </c>
      <c r="D6715">
        <f>'Trading Days'!J6715</f>
        <v>0</v>
      </c>
      <c r="E6715">
        <f>'Trading Days'!K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>'Trading Days'!I6716</f>
        <v>0</v>
      </c>
      <c r="D6716">
        <f>'Trading Days'!J6716</f>
        <v>0</v>
      </c>
      <c r="E6716">
        <f>'Trading Days'!K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>'Trading Days'!I6717</f>
        <v>0</v>
      </c>
      <c r="D6717">
        <f>'Trading Days'!J6717</f>
        <v>0</v>
      </c>
      <c r="E6717">
        <f>'Trading Days'!K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>'Trading Days'!I6718</f>
        <v>0</v>
      </c>
      <c r="D6718">
        <f>'Trading Days'!J6718</f>
        <v>0</v>
      </c>
      <c r="E6718">
        <f>'Trading Days'!K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>'Trading Days'!I6719</f>
        <v>0</v>
      </c>
      <c r="D6719">
        <f>'Trading Days'!J6719</f>
        <v>0</v>
      </c>
      <c r="E6719">
        <f>'Trading Days'!K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>'Trading Days'!I6720</f>
        <v>0</v>
      </c>
      <c r="D6720">
        <f>'Trading Days'!J6720</f>
        <v>0</v>
      </c>
      <c r="E6720">
        <f>'Trading Days'!K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>'Trading Days'!I6721</f>
        <v>0</v>
      </c>
      <c r="D6721">
        <f>'Trading Days'!J6721</f>
        <v>0</v>
      </c>
      <c r="E6721">
        <f>'Trading Days'!K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>'Trading Days'!I6722</f>
        <v>0</v>
      </c>
      <c r="D6722">
        <f>'Trading Days'!J6722</f>
        <v>0</v>
      </c>
      <c r="E6722">
        <f>'Trading Days'!K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>'Trading Days'!I6723</f>
        <v>0</v>
      </c>
      <c r="D6723">
        <f>'Trading Days'!J6723</f>
        <v>0</v>
      </c>
      <c r="E6723">
        <f>'Trading Days'!K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>'Trading Days'!I6724</f>
        <v>0</v>
      </c>
      <c r="D6724">
        <f>'Trading Days'!J6724</f>
        <v>0</v>
      </c>
      <c r="E6724">
        <f>'Trading Days'!K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>'Trading Days'!I6725</f>
        <v>0</v>
      </c>
      <c r="D6725">
        <f>'Trading Days'!J6725</f>
        <v>0</v>
      </c>
      <c r="E6725">
        <f>'Trading Days'!K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>'Trading Days'!I6726</f>
        <v>0</v>
      </c>
      <c r="D6726">
        <f>'Trading Days'!J6726</f>
        <v>0</v>
      </c>
      <c r="E6726">
        <f>'Trading Days'!K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>'Trading Days'!I6727</f>
        <v>0</v>
      </c>
      <c r="D6727">
        <f>'Trading Days'!J6727</f>
        <v>0</v>
      </c>
      <c r="E6727">
        <f>'Trading Days'!K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>'Trading Days'!I6728</f>
        <v>0</v>
      </c>
      <c r="D6728">
        <f>'Trading Days'!J6728</f>
        <v>0</v>
      </c>
      <c r="E6728">
        <f>'Trading Days'!K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>'Trading Days'!I6729</f>
        <v>0</v>
      </c>
      <c r="D6729">
        <f>'Trading Days'!J6729</f>
        <v>0</v>
      </c>
      <c r="E6729">
        <f>'Trading Days'!K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>'Trading Days'!I6730</f>
        <v>0</v>
      </c>
      <c r="D6730">
        <f>'Trading Days'!J6730</f>
        <v>0</v>
      </c>
      <c r="E6730">
        <f>'Trading Days'!K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>'Trading Days'!I6731</f>
        <v>0</v>
      </c>
      <c r="D6731">
        <f>'Trading Days'!J6731</f>
        <v>0</v>
      </c>
      <c r="E6731">
        <f>'Trading Days'!K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>'Trading Days'!I6732</f>
        <v>0</v>
      </c>
      <c r="D6732">
        <f>'Trading Days'!J6732</f>
        <v>0</v>
      </c>
      <c r="E6732">
        <f>'Trading Days'!K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>'Trading Days'!I6733</f>
        <v>0</v>
      </c>
      <c r="D6733">
        <f>'Trading Days'!J6733</f>
        <v>0</v>
      </c>
      <c r="E6733">
        <f>'Trading Days'!K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>'Trading Days'!I6734</f>
        <v>0</v>
      </c>
      <c r="D6734">
        <f>'Trading Days'!J6734</f>
        <v>0</v>
      </c>
      <c r="E6734">
        <f>'Trading Days'!K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>'Trading Days'!I6735</f>
        <v>0</v>
      </c>
      <c r="D6735">
        <f>'Trading Days'!J6735</f>
        <v>0</v>
      </c>
      <c r="E6735">
        <f>'Trading Days'!K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>'Trading Days'!I6736</f>
        <v>0</v>
      </c>
      <c r="D6736">
        <f>'Trading Days'!J6736</f>
        <v>0</v>
      </c>
      <c r="E6736">
        <f>'Trading Days'!K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>'Trading Days'!I6737</f>
        <v>0</v>
      </c>
      <c r="D6737">
        <f>'Trading Days'!J6737</f>
        <v>0</v>
      </c>
      <c r="E6737">
        <f>'Trading Days'!K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>'Trading Days'!I6738</f>
        <v>0</v>
      </c>
      <c r="D6738">
        <f>'Trading Days'!J6738</f>
        <v>0</v>
      </c>
      <c r="E6738">
        <f>'Trading Days'!K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>'Trading Days'!I6739</f>
        <v>0</v>
      </c>
      <c r="D6739">
        <f>'Trading Days'!J6739</f>
        <v>0</v>
      </c>
      <c r="E6739">
        <f>'Trading Days'!K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>'Trading Days'!I6740</f>
        <v>0</v>
      </c>
      <c r="D6740">
        <f>'Trading Days'!J6740</f>
        <v>0</v>
      </c>
      <c r="E6740">
        <f>'Trading Days'!K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>'Trading Days'!I6741</f>
        <v>0</v>
      </c>
      <c r="D6741">
        <f>'Trading Days'!J6741</f>
        <v>0</v>
      </c>
      <c r="E6741">
        <f>'Trading Days'!K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>'Trading Days'!I6742</f>
        <v>0</v>
      </c>
      <c r="D6742">
        <f>'Trading Days'!J6742</f>
        <v>0</v>
      </c>
      <c r="E6742">
        <f>'Trading Days'!K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>'Trading Days'!I6743</f>
        <v>0</v>
      </c>
      <c r="D6743">
        <f>'Trading Days'!J6743</f>
        <v>0</v>
      </c>
      <c r="E6743">
        <f>'Trading Days'!K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>'Trading Days'!I6744</f>
        <v>0</v>
      </c>
      <c r="D6744">
        <f>'Trading Days'!J6744</f>
        <v>0</v>
      </c>
      <c r="E6744">
        <f>'Trading Days'!K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>'Trading Days'!I6745</f>
        <v>0</v>
      </c>
      <c r="D6745">
        <f>'Trading Days'!J6745</f>
        <v>0</v>
      </c>
      <c r="E6745">
        <f>'Trading Days'!K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>'Trading Days'!I6746</f>
        <v>0</v>
      </c>
      <c r="D6746">
        <f>'Trading Days'!J6746</f>
        <v>0</v>
      </c>
      <c r="E6746">
        <f>'Trading Days'!K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>'Trading Days'!I6747</f>
        <v>0</v>
      </c>
      <c r="D6747">
        <f>'Trading Days'!J6747</f>
        <v>0</v>
      </c>
      <c r="E6747">
        <f>'Trading Days'!K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>'Trading Days'!I6748</f>
        <v>0</v>
      </c>
      <c r="D6748">
        <f>'Trading Days'!J6748</f>
        <v>0</v>
      </c>
      <c r="E6748">
        <f>'Trading Days'!K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>'Trading Days'!I6749</f>
        <v>0</v>
      </c>
      <c r="D6749">
        <f>'Trading Days'!J6749</f>
        <v>0</v>
      </c>
      <c r="E6749">
        <f>'Trading Days'!K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>'Trading Days'!I6750</f>
        <v>0</v>
      </c>
      <c r="D6750">
        <f>'Trading Days'!J6750</f>
        <v>0</v>
      </c>
      <c r="E6750">
        <f>'Trading Days'!K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>'Trading Days'!I6751</f>
        <v>0</v>
      </c>
      <c r="D6751">
        <f>'Trading Days'!J6751</f>
        <v>0</v>
      </c>
      <c r="E6751">
        <f>'Trading Days'!K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>'Trading Days'!I6752</f>
        <v>0</v>
      </c>
      <c r="D6752">
        <f>'Trading Days'!J6752</f>
        <v>0</v>
      </c>
      <c r="E6752">
        <f>'Trading Days'!K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>'Trading Days'!I6753</f>
        <v>0</v>
      </c>
      <c r="D6753">
        <f>'Trading Days'!J6753</f>
        <v>0</v>
      </c>
      <c r="E6753">
        <f>'Trading Days'!K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>'Trading Days'!I6754</f>
        <v>0</v>
      </c>
      <c r="D6754">
        <f>'Trading Days'!J6754</f>
        <v>0</v>
      </c>
      <c r="E6754">
        <f>'Trading Days'!K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>'Trading Days'!I6755</f>
        <v>0</v>
      </c>
      <c r="D6755">
        <f>'Trading Days'!J6755</f>
        <v>0</v>
      </c>
      <c r="E6755">
        <f>'Trading Days'!K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>'Trading Days'!I6756</f>
        <v>0</v>
      </c>
      <c r="D6756">
        <f>'Trading Days'!J6756</f>
        <v>0</v>
      </c>
      <c r="E6756">
        <f>'Trading Days'!K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>'Trading Days'!I6757</f>
        <v>0</v>
      </c>
      <c r="D6757">
        <f>'Trading Days'!J6757</f>
        <v>0</v>
      </c>
      <c r="E6757">
        <f>'Trading Days'!K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>'Trading Days'!I6758</f>
        <v>0</v>
      </c>
      <c r="D6758">
        <f>'Trading Days'!J6758</f>
        <v>0</v>
      </c>
      <c r="E6758">
        <f>'Trading Days'!K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>'Trading Days'!I6759</f>
        <v>0</v>
      </c>
      <c r="D6759">
        <f>'Trading Days'!J6759</f>
        <v>0</v>
      </c>
      <c r="E6759">
        <f>'Trading Days'!K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>'Trading Days'!I6760</f>
        <v>0</v>
      </c>
      <c r="D6760">
        <f>'Trading Days'!J6760</f>
        <v>0</v>
      </c>
      <c r="E6760">
        <f>'Trading Days'!K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>'Trading Days'!I6761</f>
        <v>0</v>
      </c>
      <c r="D6761">
        <f>'Trading Days'!J6761</f>
        <v>0</v>
      </c>
      <c r="E6761">
        <f>'Trading Days'!K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>'Trading Days'!I6762</f>
        <v>0</v>
      </c>
      <c r="D6762">
        <f>'Trading Days'!J6762</f>
        <v>0</v>
      </c>
      <c r="E6762">
        <f>'Trading Days'!K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>'Trading Days'!I6763</f>
        <v>0</v>
      </c>
      <c r="D6763">
        <f>'Trading Days'!J6763</f>
        <v>0</v>
      </c>
      <c r="E6763">
        <f>'Trading Days'!K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>'Trading Days'!I6764</f>
        <v>0</v>
      </c>
      <c r="D6764">
        <f>'Trading Days'!J6764</f>
        <v>0</v>
      </c>
      <c r="E6764">
        <f>'Trading Days'!K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>'Trading Days'!I6765</f>
        <v>0</v>
      </c>
      <c r="D6765">
        <f>'Trading Days'!J6765</f>
        <v>0</v>
      </c>
      <c r="E6765">
        <f>'Trading Days'!K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>'Trading Days'!I6766</f>
        <v>0</v>
      </c>
      <c r="D6766">
        <f>'Trading Days'!J6766</f>
        <v>0</v>
      </c>
      <c r="E6766">
        <f>'Trading Days'!K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>'Trading Days'!I6767</f>
        <v>0</v>
      </c>
      <c r="D6767">
        <f>'Trading Days'!J6767</f>
        <v>0</v>
      </c>
      <c r="E6767">
        <f>'Trading Days'!K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>'Trading Days'!I6768</f>
        <v>0</v>
      </c>
      <c r="D6768">
        <f>'Trading Days'!J6768</f>
        <v>0</v>
      </c>
      <c r="E6768">
        <f>'Trading Days'!K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>'Trading Days'!I6769</f>
        <v>0</v>
      </c>
      <c r="D6769">
        <f>'Trading Days'!J6769</f>
        <v>0</v>
      </c>
      <c r="E6769">
        <f>'Trading Days'!K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>'Trading Days'!I6770</f>
        <v>0</v>
      </c>
      <c r="D6770">
        <f>'Trading Days'!J6770</f>
        <v>0</v>
      </c>
      <c r="E6770">
        <f>'Trading Days'!K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>'Trading Days'!I6771</f>
        <v>0</v>
      </c>
      <c r="D6771">
        <f>'Trading Days'!J6771</f>
        <v>0</v>
      </c>
      <c r="E6771">
        <f>'Trading Days'!K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>'Trading Days'!I6772</f>
        <v>0</v>
      </c>
      <c r="D6772">
        <f>'Trading Days'!J6772</f>
        <v>0</v>
      </c>
      <c r="E6772">
        <f>'Trading Days'!K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>'Trading Days'!I6773</f>
        <v>0</v>
      </c>
      <c r="D6773">
        <f>'Trading Days'!J6773</f>
        <v>0</v>
      </c>
      <c r="E6773">
        <f>'Trading Days'!K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>'Trading Days'!I6774</f>
        <v>0</v>
      </c>
      <c r="D6774">
        <f>'Trading Days'!J6774</f>
        <v>0</v>
      </c>
      <c r="E6774">
        <f>'Trading Days'!K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>'Trading Days'!I6775</f>
        <v>0</v>
      </c>
      <c r="D6775">
        <f>'Trading Days'!J6775</f>
        <v>0</v>
      </c>
      <c r="E6775">
        <f>'Trading Days'!K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>'Trading Days'!I6776</f>
        <v>0</v>
      </c>
      <c r="D6776">
        <f>'Trading Days'!J6776</f>
        <v>0</v>
      </c>
      <c r="E6776">
        <f>'Trading Days'!K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>'Trading Days'!I6777</f>
        <v>0</v>
      </c>
      <c r="D6777">
        <f>'Trading Days'!J6777</f>
        <v>0</v>
      </c>
      <c r="E6777">
        <f>'Trading Days'!K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>'Trading Days'!I6778</f>
        <v>0</v>
      </c>
      <c r="D6778">
        <f>'Trading Days'!J6778</f>
        <v>0</v>
      </c>
      <c r="E6778">
        <f>'Trading Days'!K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>'Trading Days'!I6779</f>
        <v>0</v>
      </c>
      <c r="D6779">
        <f>'Trading Days'!J6779</f>
        <v>0</v>
      </c>
      <c r="E6779">
        <f>'Trading Days'!K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>'Trading Days'!I6780</f>
        <v>0</v>
      </c>
      <c r="D6780">
        <f>'Trading Days'!J6780</f>
        <v>0</v>
      </c>
      <c r="E6780">
        <f>'Trading Days'!K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>'Trading Days'!I6781</f>
        <v>0</v>
      </c>
      <c r="D6781">
        <f>'Trading Days'!J6781</f>
        <v>0</v>
      </c>
      <c r="E6781">
        <f>'Trading Days'!K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>'Trading Days'!I6782</f>
        <v>0</v>
      </c>
      <c r="D6782">
        <f>'Trading Days'!J6782</f>
        <v>0</v>
      </c>
      <c r="E6782">
        <f>'Trading Days'!K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>'Trading Days'!I6783</f>
        <v>0</v>
      </c>
      <c r="D6783">
        <f>'Trading Days'!J6783</f>
        <v>0</v>
      </c>
      <c r="E6783">
        <f>'Trading Days'!K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>'Trading Days'!I6784</f>
        <v>0</v>
      </c>
      <c r="D6784">
        <f>'Trading Days'!J6784</f>
        <v>0</v>
      </c>
      <c r="E6784">
        <f>'Trading Days'!K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>'Trading Days'!I6785</f>
        <v>0</v>
      </c>
      <c r="D6785">
        <f>'Trading Days'!J6785</f>
        <v>0</v>
      </c>
      <c r="E6785">
        <f>'Trading Days'!K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>'Trading Days'!I6786</f>
        <v>0</v>
      </c>
      <c r="D6786">
        <f>'Trading Days'!J6786</f>
        <v>0</v>
      </c>
      <c r="E6786">
        <f>'Trading Days'!K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>'Trading Days'!I6787</f>
        <v>0</v>
      </c>
      <c r="D6787">
        <f>'Trading Days'!J6787</f>
        <v>0</v>
      </c>
      <c r="E6787">
        <f>'Trading Days'!K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>'Trading Days'!I6788</f>
        <v>0</v>
      </c>
      <c r="D6788">
        <f>'Trading Days'!J6788</f>
        <v>0</v>
      </c>
      <c r="E6788">
        <f>'Trading Days'!K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>'Trading Days'!I6789</f>
        <v>0</v>
      </c>
      <c r="D6789">
        <f>'Trading Days'!J6789</f>
        <v>0</v>
      </c>
      <c r="E6789">
        <f>'Trading Days'!K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>'Trading Days'!I6790</f>
        <v>0</v>
      </c>
      <c r="D6790">
        <f>'Trading Days'!J6790</f>
        <v>0</v>
      </c>
      <c r="E6790">
        <f>'Trading Days'!K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>'Trading Days'!I6791</f>
        <v>0</v>
      </c>
      <c r="D6791">
        <f>'Trading Days'!J6791</f>
        <v>0</v>
      </c>
      <c r="E6791">
        <f>'Trading Days'!K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A9861"/>
  <sheetViews>
    <sheetView workbookViewId="0"/>
  </sheetViews>
  <sheetFormatPr defaultRowHeight="15" x14ac:dyDescent="0.25"/>
  <cols>
    <col min="1" max="5" width="18.28515625" customWidth="1"/>
    <col min="8" max="15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11</v>
      </c>
      <c r="D1" s="2" t="s">
        <v>12</v>
      </c>
      <c r="E1" s="2" t="s">
        <v>13</v>
      </c>
      <c r="H1" s="2" t="s">
        <v>23</v>
      </c>
      <c r="I1" s="2" t="s">
        <v>1</v>
      </c>
      <c r="J1" s="2" t="s">
        <v>24</v>
      </c>
      <c r="K1" s="2" t="s">
        <v>25</v>
      </c>
      <c r="L1" s="3" t="s">
        <v>35</v>
      </c>
      <c r="M1" s="3" t="s">
        <v>36</v>
      </c>
      <c r="N1" s="3" t="s">
        <v>37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>'Trading Days'!L2</f>
        <v>496.42001342773438</v>
      </c>
      <c r="D2">
        <f>'Trading Days'!M2</f>
        <v>0</v>
      </c>
      <c r="E2">
        <f>'Trading Days'!N2</f>
        <v>0</v>
      </c>
      <c r="H2" s="1">
        <v>45999</v>
      </c>
      <c r="I2">
        <v>9472</v>
      </c>
      <c r="J2">
        <f t="shared" ref="J2:J65" si="0">I2^2</f>
        <v>89718784</v>
      </c>
      <c r="K2">
        <f t="shared" ref="K2:K65" si="1">I2^3</f>
        <v>849816322048</v>
      </c>
    </row>
    <row r="3" spans="1:27" x14ac:dyDescent="0.25">
      <c r="A3" s="1">
        <f>'Trading Days'!A3</f>
        <v>36529</v>
      </c>
      <c r="B3">
        <f>'Trading Days'!B3</f>
        <v>2</v>
      </c>
      <c r="C3">
        <f>'Trading Days'!L3</f>
        <v>478.3800048828125</v>
      </c>
      <c r="D3">
        <f>'Trading Days'!M3</f>
        <v>-3.6340212032059838E-2</v>
      </c>
      <c r="E3">
        <f>'Trading Days'!N3</f>
        <v>-3.7016963707173112E-2</v>
      </c>
      <c r="H3" s="1">
        <v>46000</v>
      </c>
      <c r="I3">
        <v>9473</v>
      </c>
      <c r="J3">
        <f t="shared" si="0"/>
        <v>89737729</v>
      </c>
      <c r="K3">
        <f t="shared" si="1"/>
        <v>850085506817</v>
      </c>
      <c r="AA3" s="1"/>
    </row>
    <row r="4" spans="1:27" x14ac:dyDescent="0.25">
      <c r="A4" s="1">
        <f>'Trading Days'!A4</f>
        <v>36530</v>
      </c>
      <c r="B4">
        <f>'Trading Days'!B4</f>
        <v>3</v>
      </c>
      <c r="C4">
        <f>'Trading Days'!L4</f>
        <v>478.82998657226563</v>
      </c>
      <c r="D4">
        <f>'Trading Days'!M4</f>
        <v>9.4063649161779672E-4</v>
      </c>
      <c r="E4">
        <f>'Trading Days'!N4</f>
        <v>9.4019437034166412E-4</v>
      </c>
      <c r="H4" s="1">
        <v>46001</v>
      </c>
      <c r="I4">
        <v>9474</v>
      </c>
      <c r="J4">
        <f t="shared" si="0"/>
        <v>89756676</v>
      </c>
      <c r="K4">
        <f t="shared" si="1"/>
        <v>850354748424</v>
      </c>
      <c r="AA4" s="1"/>
    </row>
    <row r="5" spans="1:27" x14ac:dyDescent="0.25">
      <c r="A5" s="1">
        <f>'Trading Days'!A5</f>
        <v>36531</v>
      </c>
      <c r="B5">
        <f>'Trading Days'!B5</f>
        <v>4</v>
      </c>
      <c r="C5">
        <f>'Trading Days'!L5</f>
        <v>475.33999633789063</v>
      </c>
      <c r="D5">
        <f>'Trading Days'!M5</f>
        <v>-7.2885791037405889E-3</v>
      </c>
      <c r="E5">
        <f>'Trading Days'!N5</f>
        <v>-7.3152705707442674E-3</v>
      </c>
      <c r="H5" s="1">
        <v>46002</v>
      </c>
      <c r="I5">
        <v>9475</v>
      </c>
      <c r="J5">
        <f t="shared" si="0"/>
        <v>89775625</v>
      </c>
      <c r="K5">
        <f t="shared" si="1"/>
        <v>850624046875</v>
      </c>
      <c r="AA5" s="1"/>
    </row>
    <row r="6" spans="1:27" x14ac:dyDescent="0.25">
      <c r="A6" s="1">
        <f>'Trading Days'!A6</f>
        <v>36532</v>
      </c>
      <c r="B6">
        <f>'Trading Days'!B6</f>
        <v>5</v>
      </c>
      <c r="C6">
        <f>'Trading Days'!L6</f>
        <v>488.30999755859381</v>
      </c>
      <c r="D6">
        <f>'Trading Days'!M6</f>
        <v>2.7285735096197469E-2</v>
      </c>
      <c r="E6">
        <f>'Trading Days'!N6</f>
        <v>2.692011532277987E-2</v>
      </c>
      <c r="H6" s="1">
        <v>46003</v>
      </c>
      <c r="I6">
        <v>9476</v>
      </c>
      <c r="J6">
        <f t="shared" si="0"/>
        <v>89794576</v>
      </c>
      <c r="K6">
        <f t="shared" si="1"/>
        <v>850893402176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>'Trading Days'!L7</f>
        <v>501.8900146484375</v>
      </c>
      <c r="D7">
        <f>'Trading Days'!M7</f>
        <v>2.781023767225688E-2</v>
      </c>
      <c r="E7">
        <f>'Trading Days'!N7</f>
        <v>2.7430556289428351E-2</v>
      </c>
      <c r="H7" s="1">
        <v>46006</v>
      </c>
      <c r="I7">
        <v>9479</v>
      </c>
      <c r="J7">
        <f t="shared" si="0"/>
        <v>89851441</v>
      </c>
      <c r="K7">
        <f t="shared" si="1"/>
        <v>851701809239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>'Trading Days'!L8</f>
        <v>492.6099853515625</v>
      </c>
      <c r="D8">
        <f>'Trading Days'!M8</f>
        <v>-1.8490165227486029E-2</v>
      </c>
      <c r="E8">
        <f>'Trading Days'!N8</f>
        <v>-1.8663245170622449E-2</v>
      </c>
      <c r="H8" s="1">
        <v>46007</v>
      </c>
      <c r="I8">
        <v>9480</v>
      </c>
      <c r="J8">
        <f t="shared" si="0"/>
        <v>89870400</v>
      </c>
      <c r="K8">
        <f t="shared" si="1"/>
        <v>851971392000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>'Trading Days'!L9</f>
        <v>490.04000854492188</v>
      </c>
      <c r="D9">
        <f>'Trading Days'!M9</f>
        <v>-5.2170619416220809E-3</v>
      </c>
      <c r="E9">
        <f>'Trading Days'!N9</f>
        <v>-5.2307183274547227E-3</v>
      </c>
      <c r="H9" s="1">
        <v>46008</v>
      </c>
      <c r="I9">
        <v>9481</v>
      </c>
      <c r="J9">
        <f t="shared" si="0"/>
        <v>89889361</v>
      </c>
      <c r="K9">
        <f t="shared" si="1"/>
        <v>852241031641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>'Trading Days'!L10</f>
        <v>501.19000244140619</v>
      </c>
      <c r="D10">
        <f>'Trading Days'!M10</f>
        <v>2.2753231781200919E-2</v>
      </c>
      <c r="E10">
        <f>'Trading Days'!N10</f>
        <v>2.249823771599949E-2</v>
      </c>
      <c r="H10" s="1">
        <v>46009</v>
      </c>
      <c r="I10">
        <v>9482</v>
      </c>
      <c r="J10">
        <f t="shared" si="0"/>
        <v>89908324</v>
      </c>
      <c r="K10">
        <f t="shared" si="1"/>
        <v>852510728168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>'Trading Days'!L11</f>
        <v>507.55999755859381</v>
      </c>
      <c r="D11">
        <f>'Trading Days'!M11</f>
        <v>1.2709740988762651E-2</v>
      </c>
      <c r="E11">
        <f>'Trading Days'!N11</f>
        <v>1.262965013946802E-2</v>
      </c>
      <c r="H11" s="1">
        <v>46010</v>
      </c>
      <c r="I11">
        <v>9483</v>
      </c>
      <c r="J11">
        <f t="shared" si="0"/>
        <v>89927289</v>
      </c>
      <c r="K11">
        <f t="shared" si="1"/>
        <v>852780481587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>'Trading Days'!L12</f>
        <v>513.46002197265625</v>
      </c>
      <c r="D12">
        <f>'Trading Days'!M12</f>
        <v>1.1624289625742801E-2</v>
      </c>
      <c r="E12">
        <f>'Trading Days'!N12</f>
        <v>1.155724662242865E-2</v>
      </c>
      <c r="H12" s="1">
        <v>46013</v>
      </c>
      <c r="I12">
        <v>9486</v>
      </c>
      <c r="J12">
        <f t="shared" si="0"/>
        <v>89984196</v>
      </c>
      <c r="K12">
        <f t="shared" si="1"/>
        <v>853590083256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>'Trading Days'!L13</f>
        <v>520.02001953125</v>
      </c>
      <c r="D13">
        <f>'Trading Days'!M13</f>
        <v>1.2776062941358021E-2</v>
      </c>
      <c r="E13">
        <f>'Trading Days'!N13</f>
        <v>1.26951375919008E-2</v>
      </c>
      <c r="H13" s="1">
        <v>46014</v>
      </c>
      <c r="I13">
        <v>9487</v>
      </c>
      <c r="J13">
        <f t="shared" si="0"/>
        <v>90003169</v>
      </c>
      <c r="K13">
        <f t="shared" si="1"/>
        <v>853860064303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>'Trading Days'!L14</f>
        <v>527.280029296875</v>
      </c>
      <c r="D14">
        <f>'Trading Days'!M14</f>
        <v>1.3961019754910931E-2</v>
      </c>
      <c r="E14">
        <f>'Trading Days'!N14</f>
        <v>1.386446237377578E-2</v>
      </c>
      <c r="H14" s="1">
        <v>46015</v>
      </c>
      <c r="I14">
        <v>9488</v>
      </c>
      <c r="J14">
        <f t="shared" si="0"/>
        <v>90022144</v>
      </c>
      <c r="K14">
        <f t="shared" si="1"/>
        <v>854130102272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>'Trading Days'!L15</f>
        <v>533.94000244140625</v>
      </c>
      <c r="D15">
        <f>'Trading Days'!M15</f>
        <v>1.2630808630116791E-2</v>
      </c>
      <c r="E15">
        <f>'Trading Days'!N15</f>
        <v>1.2551705362526E-2</v>
      </c>
      <c r="H15" s="1">
        <v>46017</v>
      </c>
      <c r="I15">
        <v>9490</v>
      </c>
      <c r="J15">
        <f t="shared" si="0"/>
        <v>90060100</v>
      </c>
      <c r="K15">
        <f t="shared" si="1"/>
        <v>854670349000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>'Trading Days'!L16</f>
        <v>522.95001220703125</v>
      </c>
      <c r="D16">
        <f>'Trading Days'!M16</f>
        <v>-2.058281863903055E-2</v>
      </c>
      <c r="E16">
        <f>'Trading Days'!N16</f>
        <v>-2.079759712634897E-2</v>
      </c>
      <c r="H16" s="1">
        <v>46020</v>
      </c>
      <c r="I16">
        <v>9493</v>
      </c>
      <c r="J16">
        <f t="shared" si="0"/>
        <v>90117049</v>
      </c>
      <c r="K16">
        <f t="shared" si="1"/>
        <v>855481146157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>'Trading Days'!L17</f>
        <v>521.59002685546875</v>
      </c>
      <c r="D17">
        <f>'Trading Days'!M17</f>
        <v>-2.6006029636043149E-3</v>
      </c>
      <c r="E17">
        <f>'Trading Days'!N17</f>
        <v>-2.6039904056939581E-3</v>
      </c>
      <c r="H17" s="1">
        <v>46021</v>
      </c>
      <c r="I17">
        <v>9494</v>
      </c>
      <c r="J17">
        <f t="shared" si="0"/>
        <v>90136036</v>
      </c>
      <c r="K17">
        <f t="shared" si="1"/>
        <v>85575152578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>'Trading Days'!L18</f>
        <v>521.03997802734375</v>
      </c>
      <c r="D18">
        <f>'Trading Days'!M18</f>
        <v>-1.054561628490269E-3</v>
      </c>
      <c r="E18">
        <f>'Trading Days'!N18</f>
        <v>-1.0551180698399399E-3</v>
      </c>
      <c r="H18" s="1">
        <v>46022</v>
      </c>
      <c r="I18">
        <v>9495</v>
      </c>
      <c r="J18">
        <f t="shared" si="0"/>
        <v>90155025</v>
      </c>
      <c r="K18">
        <f t="shared" si="1"/>
        <v>856021962375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>'Trading Days'!L19</f>
        <v>517.02001953125</v>
      </c>
      <c r="D19">
        <f>'Trading Days'!M19</f>
        <v>-7.7152592231277684E-3</v>
      </c>
      <c r="E19">
        <f>'Trading Days'!N19</f>
        <v>-7.7451758110637934E-3</v>
      </c>
      <c r="H19" s="1">
        <v>46024</v>
      </c>
      <c r="I19">
        <v>9497</v>
      </c>
      <c r="J19">
        <f t="shared" si="0"/>
        <v>90193009</v>
      </c>
      <c r="K19">
        <f t="shared" si="1"/>
        <v>856563006473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>'Trading Days'!L20</f>
        <v>504.6199951171875</v>
      </c>
      <c r="D20">
        <f>'Trading Days'!M20</f>
        <v>-2.3983644628122639E-2</v>
      </c>
      <c r="E20">
        <f>'Trading Days'!N20</f>
        <v>-2.4275935156297751E-2</v>
      </c>
      <c r="H20" s="1">
        <v>46027</v>
      </c>
      <c r="I20">
        <v>9500</v>
      </c>
      <c r="J20">
        <f t="shared" si="0"/>
        <v>90250000</v>
      </c>
      <c r="K20">
        <f t="shared" si="1"/>
        <v>857375000000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>'Trading Days'!L21</f>
        <v>496.23001098632813</v>
      </c>
      <c r="D21">
        <f>'Trading Days'!M21</f>
        <v>-1.6626341032941031E-2</v>
      </c>
      <c r="E21">
        <f>'Trading Days'!N21</f>
        <v>-1.676611003818915E-2</v>
      </c>
      <c r="H21" s="1">
        <v>46028</v>
      </c>
      <c r="I21">
        <v>9501</v>
      </c>
      <c r="J21">
        <f t="shared" si="0"/>
        <v>90269001</v>
      </c>
      <c r="K21">
        <f t="shared" si="1"/>
        <v>857645778501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>'Trading Days'!L22</f>
        <v>503.75</v>
      </c>
      <c r="D22">
        <f>'Trading Days'!M22</f>
        <v>1.5154240669009059E-2</v>
      </c>
      <c r="E22">
        <f>'Trading Days'!N22</f>
        <v>1.504056219906467E-2</v>
      </c>
      <c r="H22" s="1">
        <v>46029</v>
      </c>
      <c r="I22">
        <v>9502</v>
      </c>
      <c r="J22">
        <f t="shared" si="0"/>
        <v>90288004</v>
      </c>
      <c r="K22">
        <f t="shared" si="1"/>
        <v>857916614008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>'Trading Days'!L23</f>
        <v>509.8900146484375</v>
      </c>
      <c r="D23">
        <f>'Trading Days'!M23</f>
        <v>1.2188614686724501E-2</v>
      </c>
      <c r="E23">
        <f>'Trading Days'!N23</f>
        <v>1.211493164796161E-2</v>
      </c>
      <c r="H23" s="1">
        <v>46030</v>
      </c>
      <c r="I23">
        <v>9503</v>
      </c>
      <c r="J23">
        <f t="shared" si="0"/>
        <v>90307009</v>
      </c>
      <c r="K23">
        <f t="shared" si="1"/>
        <v>858187506527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>'Trading Days'!L24</f>
        <v>521.6300048828125</v>
      </c>
      <c r="D24">
        <f>'Trading Days'!M24</f>
        <v>2.3024554113830979E-2</v>
      </c>
      <c r="E24">
        <f>'Trading Days'!N24</f>
        <v>2.2763488747750381E-2</v>
      </c>
      <c r="H24" s="1">
        <v>46031</v>
      </c>
      <c r="I24">
        <v>9504</v>
      </c>
      <c r="J24">
        <f t="shared" si="0"/>
        <v>90326016</v>
      </c>
      <c r="K24">
        <f t="shared" si="1"/>
        <v>85845845606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>'Trading Days'!L25</f>
        <v>525.52001953125</v>
      </c>
      <c r="D25">
        <f>'Trading Days'!M25</f>
        <v>7.4574211836442306E-3</v>
      </c>
      <c r="E25">
        <f>'Trading Days'!N25</f>
        <v>7.4297520931814447E-3</v>
      </c>
      <c r="H25" s="1">
        <v>46034</v>
      </c>
      <c r="I25">
        <v>9507</v>
      </c>
      <c r="J25">
        <f t="shared" si="0"/>
        <v>90383049</v>
      </c>
      <c r="K25">
        <f t="shared" si="1"/>
        <v>859271646843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>'Trading Days'!L26</f>
        <v>532.3900146484375</v>
      </c>
      <c r="D26">
        <f>'Trading Days'!M26</f>
        <v>1.3072756244976841E-2</v>
      </c>
      <c r="E26">
        <f>'Trading Days'!N26</f>
        <v>1.2988045239233741E-2</v>
      </c>
      <c r="H26" s="1">
        <v>46035</v>
      </c>
      <c r="I26">
        <v>9508</v>
      </c>
      <c r="J26">
        <f t="shared" si="0"/>
        <v>90402064</v>
      </c>
      <c r="K26">
        <f t="shared" si="1"/>
        <v>859542824512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>'Trading Days'!L27</f>
        <v>537.489990234375</v>
      </c>
      <c r="D27">
        <f>'Trading Days'!M27</f>
        <v>9.5793975198901204E-3</v>
      </c>
      <c r="E27">
        <f>'Trading Days'!N27</f>
        <v>9.5338060196236765E-3</v>
      </c>
      <c r="H27" s="1">
        <v>46036</v>
      </c>
      <c r="I27">
        <v>9509</v>
      </c>
      <c r="J27">
        <f t="shared" si="0"/>
        <v>90421081</v>
      </c>
      <c r="K27">
        <f t="shared" si="1"/>
        <v>859814059229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>'Trading Days'!L28</f>
        <v>536</v>
      </c>
      <c r="D28">
        <f>'Trading Days'!M28</f>
        <v>-2.7721264794630112E-3</v>
      </c>
      <c r="E28">
        <f>'Trading Days'!N28</f>
        <v>-2.7759759378416212E-3</v>
      </c>
      <c r="H28" s="1">
        <v>46037</v>
      </c>
      <c r="I28">
        <v>9510</v>
      </c>
      <c r="J28">
        <f t="shared" si="0"/>
        <v>90440100</v>
      </c>
      <c r="K28">
        <f t="shared" si="1"/>
        <v>860085351000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>'Trading Days'!L29</f>
        <v>542.21002197265625</v>
      </c>
      <c r="D29">
        <f>'Trading Days'!M29</f>
        <v>1.158586188928412E-2</v>
      </c>
      <c r="E29">
        <f>'Trading Days'!N29</f>
        <v>1.15192597267673E-2</v>
      </c>
      <c r="H29" s="1">
        <v>46038</v>
      </c>
      <c r="I29">
        <v>9511</v>
      </c>
      <c r="J29">
        <f t="shared" si="0"/>
        <v>90459121</v>
      </c>
      <c r="K29">
        <f t="shared" si="1"/>
        <v>860356699831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>'Trading Days'!L30</f>
        <v>537.0999755859375</v>
      </c>
      <c r="D30">
        <f>'Trading Days'!M30</f>
        <v>-9.4244779322364414E-3</v>
      </c>
      <c r="E30">
        <f>'Trading Days'!N30</f>
        <v>-9.4691693414954096E-3</v>
      </c>
      <c r="H30" s="1">
        <v>46042</v>
      </c>
      <c r="I30">
        <v>9515</v>
      </c>
      <c r="J30">
        <f t="shared" si="0"/>
        <v>90535225</v>
      </c>
      <c r="K30">
        <f t="shared" si="1"/>
        <v>861442665875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>'Trading Days'!L31</f>
        <v>539.94000244140625</v>
      </c>
      <c r="D31">
        <f>'Trading Days'!M31</f>
        <v>5.2877061712215401E-3</v>
      </c>
      <c r="E31">
        <f>'Trading Days'!N31</f>
        <v>5.2737753394633763E-3</v>
      </c>
      <c r="H31" s="1">
        <v>46043</v>
      </c>
      <c r="I31">
        <v>9516</v>
      </c>
      <c r="J31">
        <f t="shared" si="0"/>
        <v>90554256</v>
      </c>
      <c r="K31">
        <f t="shared" si="1"/>
        <v>861714300096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>'Trading Days'!L32</f>
        <v>540.239990234375</v>
      </c>
      <c r="D32">
        <f>'Trading Days'!M32</f>
        <v>5.55594680172522E-4</v>
      </c>
      <c r="E32">
        <f>'Trading Days'!N32</f>
        <v>5.5544039459239059E-4</v>
      </c>
      <c r="H32" s="1">
        <v>46044</v>
      </c>
      <c r="I32">
        <v>9517</v>
      </c>
      <c r="J32">
        <f t="shared" si="0"/>
        <v>90573289</v>
      </c>
      <c r="K32">
        <f t="shared" si="1"/>
        <v>861985991413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>'Trading Days'!L33</f>
        <v>547.760009765625</v>
      </c>
      <c r="D33">
        <f>'Trading Days'!M33</f>
        <v>1.3919775779626329E-2</v>
      </c>
      <c r="E33">
        <f>'Trading Days'!N33</f>
        <v>1.3823785450969361E-2</v>
      </c>
      <c r="H33" s="1">
        <v>46045</v>
      </c>
      <c r="I33">
        <v>9518</v>
      </c>
      <c r="J33">
        <f t="shared" si="0"/>
        <v>90592324</v>
      </c>
      <c r="K33">
        <f t="shared" si="1"/>
        <v>862257739832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>'Trading Days'!L34</f>
        <v>558.41998291015625</v>
      </c>
      <c r="D34">
        <f>'Trading Days'!M34</f>
        <v>1.9461028469552669E-2</v>
      </c>
      <c r="E34">
        <f>'Trading Days'!N34</f>
        <v>1.927408418064987E-2</v>
      </c>
      <c r="H34" s="1">
        <v>46048</v>
      </c>
      <c r="I34">
        <v>9521</v>
      </c>
      <c r="J34">
        <f t="shared" si="0"/>
        <v>90649441</v>
      </c>
      <c r="K34">
        <f t="shared" si="1"/>
        <v>863073327761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>'Trading Days'!L35</f>
        <v>545.67999267578125</v>
      </c>
      <c r="D35">
        <f>'Trading Days'!M35</f>
        <v>-2.2814352323105799E-2</v>
      </c>
      <c r="E35">
        <f>'Trading Days'!N35</f>
        <v>-2.3078626897471512E-2</v>
      </c>
      <c r="H35" s="1">
        <v>46049</v>
      </c>
      <c r="I35">
        <v>9522</v>
      </c>
      <c r="J35">
        <f t="shared" si="0"/>
        <v>90668484</v>
      </c>
      <c r="K35">
        <f t="shared" si="1"/>
        <v>863345304648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>'Trading Days'!L36</f>
        <v>540.95001220703125</v>
      </c>
      <c r="D36">
        <f>'Trading Days'!M36</f>
        <v>-8.6680481825184286E-3</v>
      </c>
      <c r="E36">
        <f>'Trading Days'!N36</f>
        <v>-8.7058342247809256E-3</v>
      </c>
      <c r="H36" s="1">
        <v>46050</v>
      </c>
      <c r="I36">
        <v>9523</v>
      </c>
      <c r="J36">
        <f t="shared" si="0"/>
        <v>90687529</v>
      </c>
      <c r="K36">
        <f t="shared" si="1"/>
        <v>863617338667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>'Trading Days'!L37</f>
        <v>549.90997314453125</v>
      </c>
      <c r="D37">
        <f>'Trading Days'!M37</f>
        <v>1.6563380599520009E-2</v>
      </c>
      <c r="E37">
        <f>'Trading Days'!N37</f>
        <v>1.6427703937375991E-2</v>
      </c>
      <c r="H37" s="1">
        <v>46051</v>
      </c>
      <c r="I37">
        <v>9524</v>
      </c>
      <c r="J37">
        <f t="shared" si="0"/>
        <v>90706576</v>
      </c>
      <c r="K37">
        <f t="shared" si="1"/>
        <v>86388942982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>'Trading Days'!L38</f>
        <v>554.03997802734375</v>
      </c>
      <c r="D38">
        <f>'Trading Days'!M38</f>
        <v>7.5103291165934394E-3</v>
      </c>
      <c r="E38">
        <f>'Trading Days'!N38</f>
        <v>7.4822670110539363E-3</v>
      </c>
      <c r="H38" s="1">
        <v>46052</v>
      </c>
      <c r="I38">
        <v>9525</v>
      </c>
      <c r="J38">
        <f t="shared" si="0"/>
        <v>90725625</v>
      </c>
      <c r="K38">
        <f t="shared" si="1"/>
        <v>864161578125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>'Trading Days'!L39</f>
        <v>556.739990234375</v>
      </c>
      <c r="D39">
        <f>'Trading Days'!M39</f>
        <v>4.8733165730108219E-3</v>
      </c>
      <c r="E39">
        <f>'Trading Days'!N39</f>
        <v>4.8614804044883903E-3</v>
      </c>
      <c r="H39" s="1">
        <v>46055</v>
      </c>
      <c r="I39">
        <v>9528</v>
      </c>
      <c r="J39">
        <f t="shared" si="0"/>
        <v>90782784</v>
      </c>
      <c r="K39">
        <f t="shared" si="1"/>
        <v>864978365952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>'Trading Days'!L40</f>
        <v>557.67999267578125</v>
      </c>
      <c r="D40">
        <f>'Trading Days'!M40</f>
        <v>1.6884047452931929E-3</v>
      </c>
      <c r="E40">
        <f>'Trading Days'!N40</f>
        <v>1.6869809923567569E-3</v>
      </c>
      <c r="H40" s="1">
        <v>46056</v>
      </c>
      <c r="I40">
        <v>9529</v>
      </c>
      <c r="J40">
        <f t="shared" si="0"/>
        <v>90801841</v>
      </c>
      <c r="K40">
        <f t="shared" si="1"/>
        <v>865250742889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>'Trading Days'!L41</f>
        <v>577.71002197265625</v>
      </c>
      <c r="D41">
        <f>'Trading Days'!M41</f>
        <v>3.5916707717574381E-2</v>
      </c>
      <c r="E41">
        <f>'Trading Days'!N41</f>
        <v>3.5286742649193133E-2</v>
      </c>
      <c r="H41" s="1">
        <v>46057</v>
      </c>
      <c r="I41">
        <v>9530</v>
      </c>
      <c r="J41">
        <f t="shared" si="0"/>
        <v>90820900</v>
      </c>
      <c r="K41">
        <f t="shared" si="1"/>
        <v>865523177000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>'Trading Days'!L42</f>
        <v>588.3499755859375</v>
      </c>
      <c r="D42">
        <f>'Trading Days'!M42</f>
        <v>1.8417464140486839E-2</v>
      </c>
      <c r="E42">
        <f>'Trading Days'!N42</f>
        <v>1.8249916720158021E-2</v>
      </c>
      <c r="H42" s="1">
        <v>46058</v>
      </c>
      <c r="I42">
        <v>9531</v>
      </c>
      <c r="J42">
        <f t="shared" si="0"/>
        <v>90839961</v>
      </c>
      <c r="K42">
        <f t="shared" si="1"/>
        <v>865795668291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>'Trading Days'!L43</f>
        <v>584.03997802734375</v>
      </c>
      <c r="D43">
        <f>'Trading Days'!M43</f>
        <v>-7.3255676679537807E-3</v>
      </c>
      <c r="E43">
        <f>'Trading Days'!N43</f>
        <v>-7.3525314025944862E-3</v>
      </c>
      <c r="H43" s="1">
        <v>46059</v>
      </c>
      <c r="I43">
        <v>9532</v>
      </c>
      <c r="J43">
        <f t="shared" si="0"/>
        <v>90859024</v>
      </c>
      <c r="K43">
        <f t="shared" si="1"/>
        <v>866068216768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>'Trading Days'!L44</f>
        <v>597.8800048828125</v>
      </c>
      <c r="D44">
        <f>'Trading Days'!M44</f>
        <v>2.3697053928080299E-2</v>
      </c>
      <c r="E44">
        <f>'Trading Days'!N44</f>
        <v>2.342063707296297E-2</v>
      </c>
      <c r="H44" s="1">
        <v>46062</v>
      </c>
      <c r="I44">
        <v>9535</v>
      </c>
      <c r="J44">
        <f t="shared" si="0"/>
        <v>90916225</v>
      </c>
      <c r="K44">
        <f t="shared" si="1"/>
        <v>866886205375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>'Trading Days'!L45</f>
        <v>601.6400146484375</v>
      </c>
      <c r="D45">
        <f>'Trading Days'!M45</f>
        <v>6.2889036845479307E-3</v>
      </c>
      <c r="E45">
        <f>'Trading Days'!N45</f>
        <v>6.2692110500341151E-3</v>
      </c>
      <c r="H45" s="1">
        <v>46063</v>
      </c>
      <c r="I45">
        <v>9536</v>
      </c>
      <c r="J45">
        <f t="shared" si="0"/>
        <v>90935296</v>
      </c>
      <c r="K45">
        <f t="shared" si="1"/>
        <v>867158982656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>'Trading Days'!L46</f>
        <v>595.469970703125</v>
      </c>
      <c r="D46">
        <f>'Trading Days'!M46</f>
        <v>-1.0255374966902649E-2</v>
      </c>
      <c r="E46">
        <f>'Trading Days'!N46</f>
        <v>-1.0308323641512041E-2</v>
      </c>
      <c r="H46" s="1">
        <v>46064</v>
      </c>
      <c r="I46">
        <v>9537</v>
      </c>
      <c r="J46">
        <f t="shared" si="0"/>
        <v>90954369</v>
      </c>
      <c r="K46">
        <f t="shared" si="1"/>
        <v>867431817153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>'Trading Days'!L47</f>
        <v>594.67999267578125</v>
      </c>
      <c r="D47">
        <f>'Trading Days'!M47</f>
        <v>-1.3266462898388069E-3</v>
      </c>
      <c r="E47">
        <f>'Trading Days'!N47</f>
        <v>-1.327527064098094E-3</v>
      </c>
      <c r="H47" s="1">
        <v>46065</v>
      </c>
      <c r="I47">
        <v>9538</v>
      </c>
      <c r="J47">
        <f t="shared" si="0"/>
        <v>90973444</v>
      </c>
      <c r="K47">
        <f t="shared" si="1"/>
        <v>867704708872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>'Trading Days'!L48</f>
        <v>606.04998779296875</v>
      </c>
      <c r="D48">
        <f>'Trading Days'!M48</f>
        <v>1.9119518492673349E-2</v>
      </c>
      <c r="E48">
        <f>'Trading Days'!N48</f>
        <v>1.893903734565193E-2</v>
      </c>
      <c r="H48" s="1">
        <v>46066</v>
      </c>
      <c r="I48">
        <v>9539</v>
      </c>
      <c r="J48">
        <f t="shared" si="0"/>
        <v>90992521</v>
      </c>
      <c r="K48">
        <f t="shared" si="1"/>
        <v>867977657819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>'Trading Days'!L49</f>
        <v>603.80999755859375</v>
      </c>
      <c r="D49">
        <f>'Trading Days'!M49</f>
        <v>-3.6960486420143379E-3</v>
      </c>
      <c r="E49">
        <f>'Trading Days'!N49</f>
        <v>-3.702895906885969E-3</v>
      </c>
      <c r="H49" s="1">
        <v>46070</v>
      </c>
      <c r="I49">
        <v>9543</v>
      </c>
      <c r="J49">
        <f t="shared" si="0"/>
        <v>91068849</v>
      </c>
      <c r="K49">
        <f t="shared" si="1"/>
        <v>869070026007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>'Trading Days'!L50</f>
        <v>590.1400146484375</v>
      </c>
      <c r="D50">
        <f>'Trading Days'!M50</f>
        <v>-2.263954383900324E-2</v>
      </c>
      <c r="E50">
        <f>'Trading Days'!N50</f>
        <v>-2.28997531587294E-2</v>
      </c>
      <c r="H50" s="1">
        <v>46071</v>
      </c>
      <c r="I50">
        <v>9544</v>
      </c>
      <c r="J50">
        <f t="shared" si="0"/>
        <v>91087936</v>
      </c>
      <c r="K50">
        <f t="shared" si="1"/>
        <v>86934326118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>'Trading Days'!L51</f>
        <v>572.989990234375</v>
      </c>
      <c r="D51">
        <f>'Trading Days'!M51</f>
        <v>-2.9060941451799719E-2</v>
      </c>
      <c r="E51">
        <f>'Trading Days'!N51</f>
        <v>-2.9491574196753759E-2</v>
      </c>
      <c r="H51" s="1">
        <v>46072</v>
      </c>
      <c r="I51">
        <v>9545</v>
      </c>
      <c r="J51">
        <f t="shared" si="0"/>
        <v>91107025</v>
      </c>
      <c r="K51">
        <f t="shared" si="1"/>
        <v>869616553625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>'Trading Days'!L52</f>
        <v>558.8699951171875</v>
      </c>
      <c r="D52">
        <f>'Trading Days'!M52</f>
        <v>-2.4642655819191339E-2</v>
      </c>
      <c r="E52">
        <f>'Trading Days'!N52</f>
        <v>-2.495136827940864E-2</v>
      </c>
      <c r="H52" s="1">
        <v>46073</v>
      </c>
      <c r="I52">
        <v>9546</v>
      </c>
      <c r="J52">
        <f t="shared" si="0"/>
        <v>91126116</v>
      </c>
      <c r="K52">
        <f t="shared" si="1"/>
        <v>869889903336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>'Trading Days'!L53</f>
        <v>574.239990234375</v>
      </c>
      <c r="D53">
        <f>'Trading Days'!M53</f>
        <v>2.75019150275988E-2</v>
      </c>
      <c r="E53">
        <f>'Trading Days'!N53</f>
        <v>2.7130531160334578E-2</v>
      </c>
      <c r="H53" s="1">
        <v>46076</v>
      </c>
      <c r="I53">
        <v>9549</v>
      </c>
      <c r="J53">
        <f t="shared" si="0"/>
        <v>91183401</v>
      </c>
      <c r="K53">
        <f t="shared" si="1"/>
        <v>870710296149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>'Trading Days'!L54</f>
        <v>574.77001953125</v>
      </c>
      <c r="D54">
        <f>'Trading Days'!M54</f>
        <v>9.2301007573269978E-4</v>
      </c>
      <c r="E54">
        <f>'Trading Days'!N54</f>
        <v>9.2258436387016756E-4</v>
      </c>
      <c r="H54" s="1">
        <v>46077</v>
      </c>
      <c r="I54">
        <v>9550</v>
      </c>
      <c r="J54">
        <f t="shared" si="0"/>
        <v>91202500</v>
      </c>
      <c r="K54">
        <f t="shared" si="1"/>
        <v>870983875000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>'Trading Days'!L55</f>
        <v>549.20001220703125</v>
      </c>
      <c r="D55">
        <f>'Trading Days'!M55</f>
        <v>-4.4487371392600172E-2</v>
      </c>
      <c r="E55">
        <f>'Trading Days'!N55</f>
        <v>-4.5507298636245773E-2</v>
      </c>
      <c r="H55" s="1">
        <v>46078</v>
      </c>
      <c r="I55">
        <v>9551</v>
      </c>
      <c r="J55">
        <f t="shared" si="0"/>
        <v>91221601</v>
      </c>
      <c r="K55">
        <f t="shared" si="1"/>
        <v>871257511151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>'Trading Days'!L56</f>
        <v>552.78997802734375</v>
      </c>
      <c r="D56">
        <f>'Trading Days'!M56</f>
        <v>6.5367183913302984E-3</v>
      </c>
      <c r="E56">
        <f>'Trading Days'!N56</f>
        <v>6.5154466954040454E-3</v>
      </c>
      <c r="H56" s="1">
        <v>46079</v>
      </c>
      <c r="I56">
        <v>9552</v>
      </c>
      <c r="J56">
        <f t="shared" si="0"/>
        <v>91240704</v>
      </c>
      <c r="K56">
        <f t="shared" si="1"/>
        <v>871531204608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>'Trading Days'!L57</f>
        <v>571.19000244140625</v>
      </c>
      <c r="D57">
        <f>'Trading Days'!M57</f>
        <v>3.3285741683892089E-2</v>
      </c>
      <c r="E57">
        <f>'Trading Days'!N57</f>
        <v>3.2743765327417573E-2</v>
      </c>
      <c r="H57" s="1">
        <v>46080</v>
      </c>
      <c r="I57">
        <v>9553</v>
      </c>
      <c r="J57">
        <f t="shared" si="0"/>
        <v>91259809</v>
      </c>
      <c r="K57">
        <f t="shared" si="1"/>
        <v>871804955377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>'Trading Days'!L58</f>
        <v>573.78997802734375</v>
      </c>
      <c r="D58">
        <f>'Trading Days'!M58</f>
        <v>4.5518576565146676E-3</v>
      </c>
      <c r="E58">
        <f>'Trading Days'!N58</f>
        <v>4.5415292827834589E-3</v>
      </c>
      <c r="H58" s="1">
        <v>46083</v>
      </c>
      <c r="I58">
        <v>9556</v>
      </c>
      <c r="J58">
        <f t="shared" si="0"/>
        <v>91317136</v>
      </c>
      <c r="K58">
        <f t="shared" si="1"/>
        <v>872626551616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>'Trading Days'!L59</f>
        <v>574.010009765625</v>
      </c>
      <c r="D59">
        <f>'Trading Days'!M59</f>
        <v>3.8347086339451941E-4</v>
      </c>
      <c r="E59">
        <f>'Trading Days'!N59</f>
        <v>3.8339735723403001E-4</v>
      </c>
      <c r="H59" s="1">
        <v>46084</v>
      </c>
      <c r="I59">
        <v>9557</v>
      </c>
      <c r="J59">
        <f t="shared" si="0"/>
        <v>91336249</v>
      </c>
      <c r="K59">
        <f t="shared" si="1"/>
        <v>872900531693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>'Trading Days'!L60</f>
        <v>573.6500244140625</v>
      </c>
      <c r="D60">
        <f>'Trading Days'!M60</f>
        <v>-6.2714124394713799E-4</v>
      </c>
      <c r="E60">
        <f>'Trading Days'!N60</f>
        <v>-6.2733797927526022E-4</v>
      </c>
      <c r="H60" s="1">
        <v>46085</v>
      </c>
      <c r="I60">
        <v>9558</v>
      </c>
      <c r="J60">
        <f t="shared" si="0"/>
        <v>91355364</v>
      </c>
      <c r="K60">
        <f t="shared" si="1"/>
        <v>873174569112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>'Trading Days'!L61</f>
        <v>559.03997802734375</v>
      </c>
      <c r="D61">
        <f>'Trading Days'!M61</f>
        <v>-2.5468571018787519E-2</v>
      </c>
      <c r="E61">
        <f>'Trading Days'!N61</f>
        <v>-2.579850916288565E-2</v>
      </c>
      <c r="H61" s="1">
        <v>46086</v>
      </c>
      <c r="I61">
        <v>9559</v>
      </c>
      <c r="J61">
        <f t="shared" si="0"/>
        <v>91374481</v>
      </c>
      <c r="K61">
        <f t="shared" si="1"/>
        <v>873448663879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>'Trading Days'!L62</f>
        <v>543</v>
      </c>
      <c r="D62">
        <f>'Trading Days'!M62</f>
        <v>-2.8692005326601541E-2</v>
      </c>
      <c r="E62">
        <f>'Trading Days'!N62</f>
        <v>-2.911166770749065E-2</v>
      </c>
      <c r="H62" s="1">
        <v>46087</v>
      </c>
      <c r="I62">
        <v>9560</v>
      </c>
      <c r="J62">
        <f t="shared" si="0"/>
        <v>91393600</v>
      </c>
      <c r="K62">
        <f t="shared" si="1"/>
        <v>873722816000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>'Trading Days'!L63</f>
        <v>531.57000732421875</v>
      </c>
      <c r="D63">
        <f>'Trading Days'!M63</f>
        <v>-2.1049710268473801E-2</v>
      </c>
      <c r="E63">
        <f>'Trading Days'!N63</f>
        <v>-2.1274414317382691E-2</v>
      </c>
      <c r="H63" s="1">
        <v>46090</v>
      </c>
      <c r="I63">
        <v>9563</v>
      </c>
      <c r="J63">
        <f t="shared" si="0"/>
        <v>91450969</v>
      </c>
      <c r="K63">
        <f t="shared" si="1"/>
        <v>874545616547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>'Trading Days'!L64</f>
        <v>539.09002685546875</v>
      </c>
      <c r="D64">
        <f>'Trading Days'!M64</f>
        <v>1.414680931511492E-2</v>
      </c>
      <c r="E64">
        <f>'Trading Days'!N64</f>
        <v>1.404767705108304E-2</v>
      </c>
      <c r="H64" s="1">
        <v>46091</v>
      </c>
      <c r="I64">
        <v>9564</v>
      </c>
      <c r="J64">
        <f t="shared" si="0"/>
        <v>91470096</v>
      </c>
      <c r="K64">
        <f t="shared" si="1"/>
        <v>87481999814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>'Trading Days'!L65</f>
        <v>516.03997802734375</v>
      </c>
      <c r="D65">
        <f>'Trading Days'!M65</f>
        <v>-4.2757327496070967E-2</v>
      </c>
      <c r="E65">
        <f>'Trading Days'!N65</f>
        <v>-4.369834339006734E-2</v>
      </c>
      <c r="H65" s="1">
        <v>46092</v>
      </c>
      <c r="I65">
        <v>9565</v>
      </c>
      <c r="J65">
        <f t="shared" si="0"/>
        <v>91489225</v>
      </c>
      <c r="K65">
        <f t="shared" si="1"/>
        <v>875094437125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>'Trading Days'!L66</f>
        <v>506.1199951171875</v>
      </c>
      <c r="D66">
        <f>'Trading Days'!M66</f>
        <v>-1.9223283723244E-2</v>
      </c>
      <c r="E66">
        <f>'Trading Days'!N66</f>
        <v>-1.9410453604044711E-2</v>
      </c>
      <c r="H66" s="1">
        <v>46093</v>
      </c>
      <c r="I66">
        <v>9566</v>
      </c>
      <c r="J66">
        <f t="shared" ref="J66:J129" si="2">I66^2</f>
        <v>91508356</v>
      </c>
      <c r="K66">
        <f t="shared" ref="K66:K129" si="3">I66^3</f>
        <v>875368933496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>'Trading Days'!L67</f>
        <v>518.03997802734375</v>
      </c>
      <c r="D67">
        <f>'Trading Days'!M67</f>
        <v>2.35516933240234E-2</v>
      </c>
      <c r="E67">
        <f>'Trading Days'!N67</f>
        <v>2.327863126688173E-2</v>
      </c>
      <c r="H67" s="1">
        <v>46094</v>
      </c>
      <c r="I67">
        <v>9567</v>
      </c>
      <c r="J67">
        <f t="shared" si="2"/>
        <v>91527489</v>
      </c>
      <c r="K67">
        <f t="shared" si="3"/>
        <v>875643487263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>'Trading Days'!L68</f>
        <v>532.5</v>
      </c>
      <c r="D68">
        <f>'Trading Days'!M68</f>
        <v>2.7912946077480068E-2</v>
      </c>
      <c r="E68">
        <f>'Trading Days'!N68</f>
        <v>2.7530480643174569E-2</v>
      </c>
      <c r="H68" s="1">
        <v>46097</v>
      </c>
      <c r="I68">
        <v>9570</v>
      </c>
      <c r="J68">
        <f t="shared" si="2"/>
        <v>91584900</v>
      </c>
      <c r="K68">
        <f t="shared" si="3"/>
        <v>876467493000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>'Trading Days'!L69</f>
        <v>542.989990234375</v>
      </c>
      <c r="D69">
        <f>'Trading Days'!M69</f>
        <v>1.9699512177230091E-2</v>
      </c>
      <c r="E69">
        <f>'Trading Days'!N69</f>
        <v>1.9507987989605589E-2</v>
      </c>
      <c r="H69" s="1">
        <v>46098</v>
      </c>
      <c r="I69">
        <v>9571</v>
      </c>
      <c r="J69">
        <f t="shared" si="2"/>
        <v>91604041</v>
      </c>
      <c r="K69">
        <f t="shared" si="3"/>
        <v>876742276411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>'Trading Days'!L70</f>
        <v>518.65997314453125</v>
      </c>
      <c r="D70">
        <f>'Trading Days'!M70</f>
        <v>-4.4807487297034647E-2</v>
      </c>
      <c r="E70">
        <f>'Trading Days'!N70</f>
        <v>-4.5842374834564957E-2</v>
      </c>
      <c r="H70" s="1">
        <v>46099</v>
      </c>
      <c r="I70">
        <v>9572</v>
      </c>
      <c r="J70">
        <f t="shared" si="2"/>
        <v>91623184</v>
      </c>
      <c r="K70">
        <f t="shared" si="3"/>
        <v>877017117248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>'Trading Days'!L71</f>
        <v>510.1300048828125</v>
      </c>
      <c r="D71">
        <f>'Trading Days'!M71</f>
        <v>-1.6446166473968019E-2</v>
      </c>
      <c r="E71">
        <f>'Trading Days'!N71</f>
        <v>-1.6582905969747781E-2</v>
      </c>
      <c r="H71" s="1">
        <v>46100</v>
      </c>
      <c r="I71">
        <v>9573</v>
      </c>
      <c r="J71">
        <f t="shared" si="2"/>
        <v>91642329</v>
      </c>
      <c r="K71">
        <f t="shared" si="3"/>
        <v>877292015517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>'Trading Days'!L72</f>
        <v>493.44000244140619</v>
      </c>
      <c r="D72">
        <f>'Trading Days'!M72</f>
        <v>-3.2717155002949361E-2</v>
      </c>
      <c r="E72">
        <f>'Trading Days'!N72</f>
        <v>-3.3264328886236372E-2</v>
      </c>
      <c r="H72" s="1">
        <v>46101</v>
      </c>
      <c r="I72">
        <v>9574</v>
      </c>
      <c r="J72">
        <f t="shared" si="2"/>
        <v>91661476</v>
      </c>
      <c r="K72">
        <f t="shared" si="3"/>
        <v>87756697122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>'Trading Days'!L73</f>
        <v>489.22000122070313</v>
      </c>
      <c r="D73">
        <f>'Trading Days'!M73</f>
        <v>-8.5522073602133375E-3</v>
      </c>
      <c r="E73">
        <f>'Trading Days'!N73</f>
        <v>-8.5889873356993565E-3</v>
      </c>
      <c r="H73" s="1">
        <v>46104</v>
      </c>
      <c r="I73">
        <v>9577</v>
      </c>
      <c r="J73">
        <f t="shared" si="2"/>
        <v>91718929</v>
      </c>
      <c r="K73">
        <f t="shared" si="3"/>
        <v>878392183033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>'Trading Days'!L74</f>
        <v>453.72000122070313</v>
      </c>
      <c r="D74">
        <f>'Trading Days'!M74</f>
        <v>-7.2564490232247869E-2</v>
      </c>
      <c r="E74">
        <f>'Trading Days'!N74</f>
        <v>-7.5332018165662706E-2</v>
      </c>
      <c r="H74" s="1">
        <v>46105</v>
      </c>
      <c r="I74">
        <v>9578</v>
      </c>
      <c r="J74">
        <f t="shared" si="2"/>
        <v>91738084</v>
      </c>
      <c r="K74">
        <f t="shared" si="3"/>
        <v>878667368552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>'Trading Days'!L75</f>
        <v>459.260009765625</v>
      </c>
      <c r="D75">
        <f>'Trading Days'!M75</f>
        <v>1.2210192475572651E-2</v>
      </c>
      <c r="E75">
        <f>'Trading Days'!N75</f>
        <v>1.213624937327603E-2</v>
      </c>
      <c r="H75" s="1">
        <v>46106</v>
      </c>
      <c r="I75">
        <v>9579</v>
      </c>
      <c r="J75">
        <f t="shared" si="2"/>
        <v>91757241</v>
      </c>
      <c r="K75">
        <f t="shared" si="3"/>
        <v>878942611539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>'Trading Days'!L76</f>
        <v>486.08999633789063</v>
      </c>
      <c r="D76">
        <f>'Trading Days'!M76</f>
        <v>5.8420036584412971E-2</v>
      </c>
      <c r="E76">
        <f>'Trading Days'!N76</f>
        <v>5.6777264652659268E-2</v>
      </c>
      <c r="H76" s="1">
        <v>46107</v>
      </c>
      <c r="I76">
        <v>9580</v>
      </c>
      <c r="J76">
        <f t="shared" si="2"/>
        <v>91776400</v>
      </c>
      <c r="K76">
        <f t="shared" si="3"/>
        <v>879217912000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>'Trading Days'!L77</f>
        <v>486.23001098632813</v>
      </c>
      <c r="D77">
        <f>'Trading Days'!M77</f>
        <v>2.8804264537907193E-4</v>
      </c>
      <c r="E77">
        <f>'Trading Days'!N77</f>
        <v>2.8800116906073451E-4</v>
      </c>
      <c r="H77" s="1">
        <v>46108</v>
      </c>
      <c r="I77">
        <v>9581</v>
      </c>
      <c r="J77">
        <f t="shared" si="2"/>
        <v>91795561</v>
      </c>
      <c r="K77">
        <f t="shared" si="3"/>
        <v>879493269941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>'Trading Days'!L78</f>
        <v>481.83999633789063</v>
      </c>
      <c r="D78">
        <f>'Trading Days'!M78</f>
        <v>-9.0286789158330327E-3</v>
      </c>
      <c r="E78">
        <f>'Trading Days'!N78</f>
        <v>-9.0696844410652275E-3</v>
      </c>
      <c r="H78" s="1">
        <v>46111</v>
      </c>
      <c r="I78">
        <v>9584</v>
      </c>
      <c r="J78">
        <f t="shared" si="2"/>
        <v>91853056</v>
      </c>
      <c r="K78">
        <f t="shared" si="3"/>
        <v>88031968870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>'Trading Days'!L79</f>
        <v>468.54000854492188</v>
      </c>
      <c r="D79">
        <f>'Trading Days'!M79</f>
        <v>-2.7602498534891499E-2</v>
      </c>
      <c r="E79">
        <f>'Trading Days'!N79</f>
        <v>-2.7990605995229879E-2</v>
      </c>
      <c r="H79" s="1">
        <v>46112</v>
      </c>
      <c r="I79">
        <v>9585</v>
      </c>
      <c r="J79">
        <f t="shared" si="2"/>
        <v>91872225</v>
      </c>
      <c r="K79">
        <f t="shared" si="3"/>
        <v>880595276625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>'Trading Days'!L80</f>
        <v>489.02999877929688</v>
      </c>
      <c r="D80">
        <f>'Trading Days'!M80</f>
        <v>4.3731570112887093E-2</v>
      </c>
      <c r="E80">
        <f>'Trading Days'!N80</f>
        <v>4.2802339650160233E-2</v>
      </c>
      <c r="H80" s="1">
        <v>46113</v>
      </c>
      <c r="I80">
        <v>9586</v>
      </c>
      <c r="J80">
        <f t="shared" si="2"/>
        <v>91891396</v>
      </c>
      <c r="K80">
        <f t="shared" si="3"/>
        <v>880870922056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>'Trading Days'!L81</f>
        <v>484.239990234375</v>
      </c>
      <c r="D81">
        <f>'Trading Days'!M81</f>
        <v>-9.7949176060334597E-3</v>
      </c>
      <c r="E81">
        <f>'Trading Days'!N81</f>
        <v>-9.8432033736152256E-3</v>
      </c>
      <c r="H81" s="1">
        <v>46114</v>
      </c>
      <c r="I81">
        <v>9587</v>
      </c>
      <c r="J81">
        <f t="shared" si="2"/>
        <v>91910569</v>
      </c>
      <c r="K81">
        <f t="shared" si="3"/>
        <v>881146625003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>'Trading Days'!L82</f>
        <v>494.57998657226563</v>
      </c>
      <c r="D82">
        <f>'Trading Days'!M82</f>
        <v>2.1353040943367759E-2</v>
      </c>
      <c r="E82">
        <f>'Trading Days'!N82</f>
        <v>2.1128258986897921E-2</v>
      </c>
      <c r="H82" s="1">
        <v>46118</v>
      </c>
      <c r="I82">
        <v>9591</v>
      </c>
      <c r="J82">
        <f t="shared" si="2"/>
        <v>91987281</v>
      </c>
      <c r="K82">
        <f t="shared" si="3"/>
        <v>882250012071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>'Trading Days'!L83</f>
        <v>506.25</v>
      </c>
      <c r="D83">
        <f>'Trading Days'!M83</f>
        <v>2.359580602647204E-2</v>
      </c>
      <c r="E83">
        <f>'Trading Days'!N83</f>
        <v>2.33217280173303E-2</v>
      </c>
      <c r="H83" s="1">
        <v>46119</v>
      </c>
      <c r="I83">
        <v>9592</v>
      </c>
      <c r="J83">
        <f t="shared" si="2"/>
        <v>92006464</v>
      </c>
      <c r="K83">
        <f t="shared" si="3"/>
        <v>882526002688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>'Trading Days'!L84</f>
        <v>518.92999267578125</v>
      </c>
      <c r="D84">
        <f>'Trading Days'!M84</f>
        <v>2.5046899112654231E-2</v>
      </c>
      <c r="E84">
        <f>'Trading Days'!N84</f>
        <v>2.47383667754906E-2</v>
      </c>
      <c r="H84" s="1">
        <v>46120</v>
      </c>
      <c r="I84">
        <v>9593</v>
      </c>
      <c r="J84">
        <f t="shared" si="2"/>
        <v>92025649</v>
      </c>
      <c r="K84">
        <f t="shared" si="3"/>
        <v>882802050857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>'Trading Days'!L85</f>
        <v>505.35000610351563</v>
      </c>
      <c r="D85">
        <f>'Trading Days'!M85</f>
        <v>-2.6169207338050619E-2</v>
      </c>
      <c r="E85">
        <f>'Trading Days'!N85</f>
        <v>-2.6517714597769242E-2</v>
      </c>
      <c r="H85" s="1">
        <v>46121</v>
      </c>
      <c r="I85">
        <v>9594</v>
      </c>
      <c r="J85">
        <f t="shared" si="2"/>
        <v>92044836</v>
      </c>
      <c r="K85">
        <f t="shared" si="3"/>
        <v>88307815658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>'Trading Days'!L86</f>
        <v>495.55999755859381</v>
      </c>
      <c r="D86">
        <f>'Trading Days'!M86</f>
        <v>-1.9372728656733122E-2</v>
      </c>
      <c r="E86">
        <f>'Trading Days'!N86</f>
        <v>-1.9562839277492489E-2</v>
      </c>
      <c r="H86" s="1">
        <v>46122</v>
      </c>
      <c r="I86">
        <v>9595</v>
      </c>
      <c r="J86">
        <f t="shared" si="2"/>
        <v>92064025</v>
      </c>
      <c r="K86">
        <f t="shared" si="3"/>
        <v>883354319875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>'Trading Days'!L87</f>
        <v>501.91000366210938</v>
      </c>
      <c r="D87">
        <f>'Trading Days'!M87</f>
        <v>1.2813798802968851E-2</v>
      </c>
      <c r="E87">
        <f>'Trading Days'!N87</f>
        <v>1.273239672547751E-2</v>
      </c>
      <c r="H87" s="1">
        <v>46125</v>
      </c>
      <c r="I87">
        <v>9598</v>
      </c>
      <c r="J87">
        <f t="shared" si="2"/>
        <v>92121604</v>
      </c>
      <c r="K87">
        <f t="shared" si="3"/>
        <v>884183155192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>'Trading Days'!L88</f>
        <v>512.84002685546875</v>
      </c>
      <c r="D88">
        <f>'Trading Days'!M88</f>
        <v>2.1776858627264199E-2</v>
      </c>
      <c r="E88">
        <f>'Trading Days'!N88</f>
        <v>2.154313000421736E-2</v>
      </c>
      <c r="H88" s="1">
        <v>46126</v>
      </c>
      <c r="I88">
        <v>9599</v>
      </c>
      <c r="J88">
        <f t="shared" si="2"/>
        <v>92140801</v>
      </c>
      <c r="K88">
        <f t="shared" si="3"/>
        <v>884459548799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>'Trading Days'!L89</f>
        <v>500.07998657226563</v>
      </c>
      <c r="D89">
        <f>'Trading Days'!M89</f>
        <v>-2.4881131766259831E-2</v>
      </c>
      <c r="E89">
        <f>'Trading Days'!N89</f>
        <v>-2.519589927828875E-2</v>
      </c>
      <c r="H89" s="1">
        <v>46127</v>
      </c>
      <c r="I89">
        <v>9600</v>
      </c>
      <c r="J89">
        <f t="shared" si="2"/>
        <v>92160000</v>
      </c>
      <c r="K89">
        <f t="shared" si="3"/>
        <v>884736000000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>'Trading Days'!L90</f>
        <v>490.8599853515625</v>
      </c>
      <c r="D90">
        <f>'Trading Days'!M90</f>
        <v>-1.8437053008060641E-2</v>
      </c>
      <c r="E90">
        <f>'Trading Days'!N90</f>
        <v>-1.8609133861116529E-2</v>
      </c>
      <c r="H90" s="1">
        <v>46128</v>
      </c>
      <c r="I90">
        <v>9601</v>
      </c>
      <c r="J90">
        <f t="shared" si="2"/>
        <v>92179201</v>
      </c>
      <c r="K90">
        <f t="shared" si="3"/>
        <v>885012508801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>'Trading Days'!L91</f>
        <v>474.27999877929688</v>
      </c>
      <c r="D91">
        <f>'Trading Days'!M91</f>
        <v>-3.3777425471727462E-2</v>
      </c>
      <c r="E91">
        <f>'Trading Days'!N91</f>
        <v>-3.4361062895200349E-2</v>
      </c>
      <c r="H91" s="1">
        <v>46129</v>
      </c>
      <c r="I91">
        <v>9602</v>
      </c>
      <c r="J91">
        <f t="shared" si="2"/>
        <v>92198404</v>
      </c>
      <c r="K91">
        <f t="shared" si="3"/>
        <v>885289075208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>'Trading Days'!L92</f>
        <v>489.3900146484375</v>
      </c>
      <c r="D92">
        <f>'Trading Days'!M92</f>
        <v>3.1858851117548381E-2</v>
      </c>
      <c r="E92">
        <f>'Trading Days'!N92</f>
        <v>3.1361885532286179E-2</v>
      </c>
      <c r="H92" s="1">
        <v>46132</v>
      </c>
      <c r="I92">
        <v>9605</v>
      </c>
      <c r="J92">
        <f t="shared" si="2"/>
        <v>92256025</v>
      </c>
      <c r="K92">
        <f t="shared" si="3"/>
        <v>886119120125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>'Trading Days'!L93</f>
        <v>490.94000244140619</v>
      </c>
      <c r="D93">
        <f>'Trading Days'!M93</f>
        <v>3.1671831189326038E-3</v>
      </c>
      <c r="E93">
        <f>'Trading Days'!N93</f>
        <v>3.1621781594425189E-3</v>
      </c>
      <c r="H93" s="1">
        <v>46133</v>
      </c>
      <c r="I93">
        <v>9606</v>
      </c>
      <c r="J93">
        <f t="shared" si="2"/>
        <v>92275236</v>
      </c>
      <c r="K93">
        <f t="shared" si="3"/>
        <v>886395917016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>'Trading Days'!L94</f>
        <v>497.80999755859381</v>
      </c>
      <c r="D94">
        <f>'Trading Days'!M94</f>
        <v>1.399355335280017E-2</v>
      </c>
      <c r="E94">
        <f>'Trading Days'!N94</f>
        <v>1.3896547508545021E-2</v>
      </c>
      <c r="H94" s="1">
        <v>46134</v>
      </c>
      <c r="I94">
        <v>9607</v>
      </c>
      <c r="J94">
        <f t="shared" si="2"/>
        <v>92294449</v>
      </c>
      <c r="K94">
        <f t="shared" si="3"/>
        <v>886672771543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>'Trading Days'!L95</f>
        <v>505.98001098632813</v>
      </c>
      <c r="D95">
        <f>'Trading Days'!M95</f>
        <v>1.6411911106250399E-2</v>
      </c>
      <c r="E95">
        <f>'Trading Days'!N95</f>
        <v>1.6278691311233551E-2</v>
      </c>
      <c r="H95" s="1">
        <v>46135</v>
      </c>
      <c r="I95">
        <v>9608</v>
      </c>
      <c r="J95">
        <f t="shared" si="2"/>
        <v>92313664</v>
      </c>
      <c r="K95">
        <f t="shared" si="3"/>
        <v>886949683712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>'Trading Days'!L96</f>
        <v>499.66000366210938</v>
      </c>
      <c r="D96">
        <f>'Trading Days'!M96</f>
        <v>-1.249062648126931E-2</v>
      </c>
      <c r="E96">
        <f>'Trading Days'!N96</f>
        <v>-1.256929008104396E-2</v>
      </c>
      <c r="H96" s="1">
        <v>46136</v>
      </c>
      <c r="I96">
        <v>9609</v>
      </c>
      <c r="J96">
        <f t="shared" si="2"/>
        <v>92332881</v>
      </c>
      <c r="K96">
        <f t="shared" si="3"/>
        <v>887226653529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>'Trading Days'!L97</f>
        <v>490.95001220703119</v>
      </c>
      <c r="D97">
        <f>'Trading Days'!M97</f>
        <v>-1.743183643125501E-2</v>
      </c>
      <c r="E97">
        <f>'Trading Days'!N97</f>
        <v>-1.758555996712861E-2</v>
      </c>
      <c r="H97" s="1">
        <v>46139</v>
      </c>
      <c r="I97">
        <v>9612</v>
      </c>
      <c r="J97">
        <f t="shared" si="2"/>
        <v>92390544</v>
      </c>
      <c r="K97">
        <f t="shared" si="3"/>
        <v>888057908928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>'Trading Days'!L98</f>
        <v>479.70001220703119</v>
      </c>
      <c r="D98">
        <f>'Trading Days'!M98</f>
        <v>-2.2914756533819799E-2</v>
      </c>
      <c r="E98">
        <f>'Trading Days'!N98</f>
        <v>-2.3181380524164089E-2</v>
      </c>
      <c r="H98" s="1">
        <v>46140</v>
      </c>
      <c r="I98">
        <v>9613</v>
      </c>
      <c r="J98">
        <f t="shared" si="2"/>
        <v>92409769</v>
      </c>
      <c r="K98">
        <f t="shared" si="3"/>
        <v>888335109397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>'Trading Days'!L99</f>
        <v>471.67001342773438</v>
      </c>
      <c r="D99">
        <f>'Trading Days'!M99</f>
        <v>-1.6739625964051871E-2</v>
      </c>
      <c r="E99">
        <f>'Trading Days'!N99</f>
        <v>-1.688131696467883E-2</v>
      </c>
      <c r="H99" s="1">
        <v>46141</v>
      </c>
      <c r="I99">
        <v>9614</v>
      </c>
      <c r="J99">
        <f t="shared" si="2"/>
        <v>92428996</v>
      </c>
      <c r="K99">
        <f t="shared" si="3"/>
        <v>88861236754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>'Trading Days'!L100</f>
        <v>459.010009765625</v>
      </c>
      <c r="D100">
        <f>'Trading Days'!M100</f>
        <v>-2.6840806711680099E-2</v>
      </c>
      <c r="E100">
        <f>'Trading Days'!N100</f>
        <v>-2.720759939955316E-2</v>
      </c>
      <c r="H100" s="1">
        <v>46142</v>
      </c>
      <c r="I100">
        <v>9615</v>
      </c>
      <c r="J100">
        <f t="shared" si="2"/>
        <v>92448225</v>
      </c>
      <c r="K100">
        <f t="shared" si="3"/>
        <v>888889683375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>'Trading Days'!L101</f>
        <v>461.739990234375</v>
      </c>
      <c r="D101">
        <f>'Trading Days'!M101</f>
        <v>5.9475401639801362E-3</v>
      </c>
      <c r="E101">
        <f>'Trading Days'!N101</f>
        <v>5.9299233635536734E-3</v>
      </c>
      <c r="H101" s="1">
        <v>46143</v>
      </c>
      <c r="I101">
        <v>9616</v>
      </c>
      <c r="J101">
        <f t="shared" si="2"/>
        <v>92467456</v>
      </c>
      <c r="K101">
        <f t="shared" si="3"/>
        <v>889167056896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>'Trading Days'!L102</f>
        <v>456.17001342773438</v>
      </c>
      <c r="D102">
        <f>'Trading Days'!M102</f>
        <v>-1.206301581938651E-2</v>
      </c>
      <c r="E102">
        <f>'Trading Days'!N102</f>
        <v>-1.213636446208711E-2</v>
      </c>
      <c r="H102" s="1">
        <v>46146</v>
      </c>
      <c r="I102">
        <v>9619</v>
      </c>
      <c r="J102">
        <f t="shared" si="2"/>
        <v>92525161</v>
      </c>
      <c r="K102">
        <f t="shared" si="3"/>
        <v>889999523659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>'Trading Days'!L103</f>
        <v>457.3699951171875</v>
      </c>
      <c r="D103">
        <f>'Trading Days'!M103</f>
        <v>2.6305580247072409E-3</v>
      </c>
      <c r="E103">
        <f>'Trading Days'!N103</f>
        <v>2.627104162676959E-3</v>
      </c>
      <c r="H103" s="1">
        <v>46147</v>
      </c>
      <c r="I103">
        <v>9620</v>
      </c>
      <c r="J103">
        <f t="shared" si="2"/>
        <v>92544400</v>
      </c>
      <c r="K103">
        <f t="shared" si="3"/>
        <v>890277128000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>'Trading Days'!L104</f>
        <v>476.70001220703119</v>
      </c>
      <c r="D104">
        <f>'Trading Days'!M104</f>
        <v>4.2263413202020317E-2</v>
      </c>
      <c r="E104">
        <f>'Trading Days'!N104</f>
        <v>4.1394707162996307E-2</v>
      </c>
      <c r="H104" s="1">
        <v>46148</v>
      </c>
      <c r="I104">
        <v>9621</v>
      </c>
      <c r="J104">
        <f t="shared" si="2"/>
        <v>92563641</v>
      </c>
      <c r="K104">
        <f t="shared" si="3"/>
        <v>890554790061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>'Trading Days'!L105</f>
        <v>476.17999267578119</v>
      </c>
      <c r="D105">
        <f>'Trading Days'!M105</f>
        <v>-1.090873752745303E-3</v>
      </c>
      <c r="E105">
        <f>'Trading Days'!N105</f>
        <v>-1.091469188587126E-3</v>
      </c>
      <c r="H105" s="1">
        <v>46149</v>
      </c>
      <c r="I105">
        <v>9622</v>
      </c>
      <c r="J105">
        <f t="shared" si="2"/>
        <v>92582884</v>
      </c>
      <c r="K105">
        <f t="shared" si="3"/>
        <v>890832509848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>'Trading Days'!L106</f>
        <v>492.47000122070313</v>
      </c>
      <c r="D106">
        <f>'Trading Days'!M106</f>
        <v>3.4209771085475633E-2</v>
      </c>
      <c r="E106">
        <f>'Trading Days'!N106</f>
        <v>3.3637628900422538E-2</v>
      </c>
      <c r="H106" s="1">
        <v>46150</v>
      </c>
      <c r="I106">
        <v>9623</v>
      </c>
      <c r="J106">
        <f t="shared" si="2"/>
        <v>92602129</v>
      </c>
      <c r="K106">
        <f t="shared" si="3"/>
        <v>891110287367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>'Trading Days'!L107</f>
        <v>513.030029296875</v>
      </c>
      <c r="D107">
        <f>'Trading Days'!M107</f>
        <v>4.174879287105604E-2</v>
      </c>
      <c r="E107">
        <f>'Trading Days'!N107</f>
        <v>4.0900832568668319E-2</v>
      </c>
      <c r="H107" s="1">
        <v>46153</v>
      </c>
      <c r="I107">
        <v>9626</v>
      </c>
      <c r="J107">
        <f t="shared" si="2"/>
        <v>92659876</v>
      </c>
      <c r="K107">
        <f t="shared" si="3"/>
        <v>891943966376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>'Trading Days'!L108</f>
        <v>513.29998779296875</v>
      </c>
      <c r="D108">
        <f>'Trading Days'!M108</f>
        <v>5.26204082953452E-4</v>
      </c>
      <c r="E108">
        <f>'Trading Days'!N108</f>
        <v>5.2606568613284665E-4</v>
      </c>
      <c r="H108" s="1">
        <v>46154</v>
      </c>
      <c r="I108">
        <v>9627</v>
      </c>
      <c r="J108">
        <f t="shared" si="2"/>
        <v>92679129</v>
      </c>
      <c r="K108">
        <f t="shared" si="3"/>
        <v>892221974883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>'Trading Days'!L109</f>
        <v>511.64999389648438</v>
      </c>
      <c r="D109">
        <f>'Trading Days'!M109</f>
        <v>-3.2144826333989629E-3</v>
      </c>
      <c r="E109">
        <f>'Trading Days'!N109</f>
        <v>-3.219660181101233E-3</v>
      </c>
      <c r="H109" s="1">
        <v>46155</v>
      </c>
      <c r="I109">
        <v>9628</v>
      </c>
      <c r="J109">
        <f t="shared" si="2"/>
        <v>92698384</v>
      </c>
      <c r="K109">
        <f t="shared" si="3"/>
        <v>892500041152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>'Trading Days'!L110</f>
        <v>516.53997802734375</v>
      </c>
      <c r="D110">
        <f>'Trading Days'!M110</f>
        <v>9.5572836688995189E-3</v>
      </c>
      <c r="E110">
        <f>'Trading Days'!N110</f>
        <v>9.5119017560861864E-3</v>
      </c>
      <c r="H110" s="1">
        <v>46156</v>
      </c>
      <c r="I110">
        <v>9629</v>
      </c>
      <c r="J110">
        <f t="shared" si="2"/>
        <v>92717641</v>
      </c>
      <c r="K110">
        <f t="shared" si="3"/>
        <v>892778165189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>'Trading Days'!L111</f>
        <v>514.53997802734375</v>
      </c>
      <c r="D111">
        <f>'Trading Days'!M111</f>
        <v>-3.871917150804038E-3</v>
      </c>
      <c r="E111">
        <f>'Trading Days'!N111</f>
        <v>-3.8794324273062788E-3</v>
      </c>
      <c r="H111" s="1">
        <v>46157</v>
      </c>
      <c r="I111">
        <v>9630</v>
      </c>
      <c r="J111">
        <f t="shared" si="2"/>
        <v>92736900</v>
      </c>
      <c r="K111">
        <f t="shared" si="3"/>
        <v>893056347000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>'Trading Days'!L112</f>
        <v>523.05999755859375</v>
      </c>
      <c r="D112">
        <f>'Trading Days'!M112</f>
        <v>1.655851808427844E-2</v>
      </c>
      <c r="E112">
        <f>'Trading Days'!N112</f>
        <v>1.6422920638111231E-2</v>
      </c>
      <c r="H112" s="1">
        <v>46160</v>
      </c>
      <c r="I112">
        <v>9633</v>
      </c>
      <c r="J112">
        <f t="shared" si="2"/>
        <v>92794689</v>
      </c>
      <c r="K112">
        <f t="shared" si="3"/>
        <v>893891239137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>'Trading Days'!L113</f>
        <v>508.510009765625</v>
      </c>
      <c r="D113">
        <f>'Trading Days'!M113</f>
        <v>-2.781705322693662E-2</v>
      </c>
      <c r="E113">
        <f>'Trading Days'!N113</f>
        <v>-2.8211275387550631E-2</v>
      </c>
      <c r="H113" s="1">
        <v>46161</v>
      </c>
      <c r="I113">
        <v>9634</v>
      </c>
      <c r="J113">
        <f t="shared" si="2"/>
        <v>92813956</v>
      </c>
      <c r="K113">
        <f t="shared" si="3"/>
        <v>89416965210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>'Trading Days'!L114</f>
        <v>513.75</v>
      </c>
      <c r="D114">
        <f>'Trading Days'!M114</f>
        <v>1.0304596042839179E-2</v>
      </c>
      <c r="E114">
        <f>'Trading Days'!N114</f>
        <v>1.0251865627423111E-2</v>
      </c>
      <c r="H114" s="1">
        <v>46162</v>
      </c>
      <c r="I114">
        <v>9635</v>
      </c>
      <c r="J114">
        <f t="shared" si="2"/>
        <v>92833225</v>
      </c>
      <c r="K114">
        <f t="shared" si="3"/>
        <v>894448122875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>'Trading Days'!L115</f>
        <v>509.67001342773438</v>
      </c>
      <c r="D115">
        <f>'Trading Days'!M115</f>
        <v>-7.9415797027068136E-3</v>
      </c>
      <c r="E115">
        <f>'Trading Days'!N115</f>
        <v>-7.973282002573398E-3</v>
      </c>
      <c r="H115" s="1">
        <v>46163</v>
      </c>
      <c r="I115">
        <v>9636</v>
      </c>
      <c r="J115">
        <f t="shared" si="2"/>
        <v>92852496</v>
      </c>
      <c r="K115">
        <f t="shared" si="3"/>
        <v>894726651456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>'Trading Days'!L116</f>
        <v>512.25</v>
      </c>
      <c r="D116">
        <f>'Trading Days'!M116</f>
        <v>5.0620725259353794E-3</v>
      </c>
      <c r="E116">
        <f>'Trading Days'!N116</f>
        <v>5.0493033111382191E-3</v>
      </c>
      <c r="H116" s="1">
        <v>46164</v>
      </c>
      <c r="I116">
        <v>9637</v>
      </c>
      <c r="J116">
        <f t="shared" si="2"/>
        <v>92871769</v>
      </c>
      <c r="K116">
        <f t="shared" si="3"/>
        <v>895005237853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>'Trading Days'!L117</f>
        <v>513.739990234375</v>
      </c>
      <c r="D117">
        <f>'Trading Days'!M117</f>
        <v>2.9087169045876049E-3</v>
      </c>
      <c r="E117">
        <f>'Trading Days'!N117</f>
        <v>2.9044947729144582E-3</v>
      </c>
      <c r="H117" s="1">
        <v>46168</v>
      </c>
      <c r="I117">
        <v>9641</v>
      </c>
      <c r="J117">
        <f t="shared" si="2"/>
        <v>92948881</v>
      </c>
      <c r="K117">
        <f t="shared" si="3"/>
        <v>896120161721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>'Trading Days'!L118</f>
        <v>522.78997802734375</v>
      </c>
      <c r="D118">
        <f>'Trading Days'!M118</f>
        <v>1.7615891238756731E-2</v>
      </c>
      <c r="E118">
        <f>'Trading Days'!N118</f>
        <v>1.7462529872073761E-2</v>
      </c>
      <c r="H118" s="1">
        <v>46169</v>
      </c>
      <c r="I118">
        <v>9642</v>
      </c>
      <c r="J118">
        <f t="shared" si="2"/>
        <v>92968164</v>
      </c>
      <c r="K118">
        <f t="shared" si="3"/>
        <v>896399037288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>'Trading Days'!L119</f>
        <v>525.69000244140625</v>
      </c>
      <c r="D119">
        <f>'Trading Days'!M119</f>
        <v>5.5472073604112548E-3</v>
      </c>
      <c r="E119">
        <f>'Trading Days'!N119</f>
        <v>5.5318782686337824E-3</v>
      </c>
      <c r="H119" s="1">
        <v>46170</v>
      </c>
      <c r="I119">
        <v>9643</v>
      </c>
      <c r="J119">
        <f t="shared" si="2"/>
        <v>92987449</v>
      </c>
      <c r="K119">
        <f t="shared" si="3"/>
        <v>896677970707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>'Trading Days'!L120</f>
        <v>527.6099853515625</v>
      </c>
      <c r="D120">
        <f>'Trading Days'!M120</f>
        <v>3.6523101090746302E-3</v>
      </c>
      <c r="E120">
        <f>'Trading Days'!N120</f>
        <v>3.645656619990674E-3</v>
      </c>
      <c r="H120" s="1">
        <v>46171</v>
      </c>
      <c r="I120">
        <v>9644</v>
      </c>
      <c r="J120">
        <f t="shared" si="2"/>
        <v>93006736</v>
      </c>
      <c r="K120">
        <f t="shared" si="3"/>
        <v>89695696198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>'Trading Days'!L121</f>
        <v>515.010009765625</v>
      </c>
      <c r="D121">
        <f>'Trading Days'!M121</f>
        <v>-2.3881230332556621E-2</v>
      </c>
      <c r="E121">
        <f>'Trading Days'!N121</f>
        <v>-2.4171009739664101E-2</v>
      </c>
      <c r="H121" s="1">
        <v>46174</v>
      </c>
      <c r="I121">
        <v>9647</v>
      </c>
      <c r="J121">
        <f t="shared" si="2"/>
        <v>93064609</v>
      </c>
      <c r="K121">
        <f t="shared" si="3"/>
        <v>897794283023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>'Trading Days'!L122</f>
        <v>510.41000366210938</v>
      </c>
      <c r="D122">
        <f>'Trading Days'!M122</f>
        <v>-8.9318770825620453E-3</v>
      </c>
      <c r="E122">
        <f>'Trading Days'!N122</f>
        <v>-8.9720054229801803E-3</v>
      </c>
      <c r="H122" s="1">
        <v>46175</v>
      </c>
      <c r="I122">
        <v>9648</v>
      </c>
      <c r="J122">
        <f t="shared" si="2"/>
        <v>93083904</v>
      </c>
      <c r="K122">
        <f t="shared" si="3"/>
        <v>898073505792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>'Trading Days'!L123</f>
        <v>516.3599853515625</v>
      </c>
      <c r="D123">
        <f>'Trading Days'!M123</f>
        <v>1.1657259157859199E-2</v>
      </c>
      <c r="E123">
        <f>'Trading Days'!N123</f>
        <v>1.1589836779877721E-2</v>
      </c>
      <c r="H123" s="1">
        <v>46176</v>
      </c>
      <c r="I123">
        <v>9649</v>
      </c>
      <c r="J123">
        <f t="shared" si="2"/>
        <v>93103201</v>
      </c>
      <c r="K123">
        <f t="shared" si="3"/>
        <v>898352786449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>'Trading Days'!L124</f>
        <v>508.07998657226563</v>
      </c>
      <c r="D124">
        <f>'Trading Days'!M124</f>
        <v>-1.6035322283269982E-2</v>
      </c>
      <c r="E124">
        <f>'Trading Days'!N124</f>
        <v>-1.616527920352246E-2</v>
      </c>
      <c r="H124" s="1">
        <v>46177</v>
      </c>
      <c r="I124">
        <v>9650</v>
      </c>
      <c r="J124">
        <f t="shared" si="2"/>
        <v>93122500</v>
      </c>
      <c r="K124">
        <f t="shared" si="3"/>
        <v>898632125000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>'Trading Days'!L125</f>
        <v>520.989990234375</v>
      </c>
      <c r="D125">
        <f>'Trading Days'!M125</f>
        <v>2.5409392228192381E-2</v>
      </c>
      <c r="E125">
        <f>'Trading Days'!N125</f>
        <v>2.5091939900502201E-2</v>
      </c>
      <c r="H125" s="1">
        <v>46178</v>
      </c>
      <c r="I125">
        <v>9651</v>
      </c>
      <c r="J125">
        <f t="shared" si="2"/>
        <v>93141801</v>
      </c>
      <c r="K125">
        <f t="shared" si="3"/>
        <v>898911521451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>'Trading Days'!L126</f>
        <v>512.58001708984375</v>
      </c>
      <c r="D126">
        <f>'Trading Days'!M126</f>
        <v>-1.6142293138391991E-2</v>
      </c>
      <c r="E126">
        <f>'Trading Days'!N126</f>
        <v>-1.6273999234421289E-2</v>
      </c>
      <c r="H126" s="1">
        <v>46181</v>
      </c>
      <c r="I126">
        <v>9654</v>
      </c>
      <c r="J126">
        <f t="shared" si="2"/>
        <v>93199716</v>
      </c>
      <c r="K126">
        <f t="shared" si="3"/>
        <v>89975005826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>'Trading Days'!L127</f>
        <v>517.22998046875</v>
      </c>
      <c r="D127">
        <f>'Trading Days'!M127</f>
        <v>9.0716829058343773E-3</v>
      </c>
      <c r="E127">
        <f>'Trading Days'!N127</f>
        <v>9.0307823622074838E-3</v>
      </c>
      <c r="H127" s="1">
        <v>46182</v>
      </c>
      <c r="I127">
        <v>9655</v>
      </c>
      <c r="J127">
        <f t="shared" si="2"/>
        <v>93219025</v>
      </c>
      <c r="K127">
        <f t="shared" si="3"/>
        <v>900029686375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>'Trading Days'!L128</f>
        <v>524.03997802734375</v>
      </c>
      <c r="D128">
        <f>'Trading Days'!M128</f>
        <v>1.3166285435392E-2</v>
      </c>
      <c r="E128">
        <f>'Trading Days'!N128</f>
        <v>1.30803632614983E-2</v>
      </c>
      <c r="H128" s="1">
        <v>46183</v>
      </c>
      <c r="I128">
        <v>9656</v>
      </c>
      <c r="J128">
        <f t="shared" si="2"/>
        <v>93238336</v>
      </c>
      <c r="K128">
        <f t="shared" si="3"/>
        <v>900309372416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>'Trading Days'!L129</f>
        <v>518.25</v>
      </c>
      <c r="D129">
        <f>'Trading Days'!M129</f>
        <v>-1.1048733436595961E-2</v>
      </c>
      <c r="E129">
        <f>'Trading Days'!N129</f>
        <v>-1.1110224040230619E-2</v>
      </c>
      <c r="H129" s="1">
        <v>46184</v>
      </c>
      <c r="I129">
        <v>9657</v>
      </c>
      <c r="J129">
        <f t="shared" si="2"/>
        <v>93257649</v>
      </c>
      <c r="K129">
        <f t="shared" si="3"/>
        <v>900589116393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>'Trading Days'!L130</f>
        <v>523.32000732421875</v>
      </c>
      <c r="D130">
        <f>'Trading Days'!M130</f>
        <v>9.7829374321636298E-3</v>
      </c>
      <c r="E130">
        <f>'Trading Days'!N130</f>
        <v>9.7353943224654516E-3</v>
      </c>
      <c r="H130" s="1">
        <v>46185</v>
      </c>
      <c r="I130">
        <v>9658</v>
      </c>
      <c r="J130">
        <f t="shared" ref="J130:J193" si="4">I130^2</f>
        <v>93276964</v>
      </c>
      <c r="K130">
        <f t="shared" ref="K130:K193" si="5">I130^3</f>
        <v>900868918312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>'Trading Days'!L131</f>
        <v>528.219970703125</v>
      </c>
      <c r="D131">
        <f>'Trading Days'!M131</f>
        <v>9.3632257707099154E-3</v>
      </c>
      <c r="E131">
        <f>'Trading Days'!N131</f>
        <v>9.3196624897258669E-3</v>
      </c>
      <c r="H131" s="1">
        <v>46188</v>
      </c>
      <c r="I131">
        <v>9661</v>
      </c>
      <c r="J131">
        <f t="shared" si="4"/>
        <v>93334921</v>
      </c>
      <c r="K131">
        <f t="shared" si="5"/>
        <v>901708671781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>'Trading Days'!L132</f>
        <v>530.83001708984375</v>
      </c>
      <c r="D132">
        <f>'Trading Days'!M132</f>
        <v>4.9412111080247012E-3</v>
      </c>
      <c r="E132">
        <f>'Trading Days'!N132</f>
        <v>4.9290433901316918E-3</v>
      </c>
      <c r="H132" s="1">
        <v>46189</v>
      </c>
      <c r="I132">
        <v>9662</v>
      </c>
      <c r="J132">
        <f t="shared" si="4"/>
        <v>93354244</v>
      </c>
      <c r="K132">
        <f t="shared" si="5"/>
        <v>901988705528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>'Trading Days'!L133</f>
        <v>529.739990234375</v>
      </c>
      <c r="D133">
        <f>'Trading Days'!M133</f>
        <v>-2.053438615707059E-3</v>
      </c>
      <c r="E133">
        <f>'Trading Days'!N133</f>
        <v>-2.0555498114169309E-3</v>
      </c>
      <c r="H133" s="1">
        <v>46190</v>
      </c>
      <c r="I133">
        <v>9663</v>
      </c>
      <c r="J133">
        <f t="shared" si="4"/>
        <v>93373569</v>
      </c>
      <c r="K133">
        <f t="shared" si="5"/>
        <v>902268797247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>'Trading Days'!L134</f>
        <v>540.25</v>
      </c>
      <c r="D134">
        <f>'Trading Days'!M134</f>
        <v>1.9839940271405569E-2</v>
      </c>
      <c r="E134">
        <f>'Trading Days'!N134</f>
        <v>1.9645693680200381E-2</v>
      </c>
      <c r="H134" s="1">
        <v>46191</v>
      </c>
      <c r="I134">
        <v>9664</v>
      </c>
      <c r="J134">
        <f t="shared" si="4"/>
        <v>93392896</v>
      </c>
      <c r="K134">
        <f t="shared" si="5"/>
        <v>90254894694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>'Trading Days'!L135</f>
        <v>542.760009765625</v>
      </c>
      <c r="D135">
        <f>'Trading Days'!M135</f>
        <v>4.6460152996297133E-3</v>
      </c>
      <c r="E135">
        <f>'Trading Days'!N135</f>
        <v>4.6352558832854183E-3</v>
      </c>
      <c r="H135" s="1">
        <v>46195</v>
      </c>
      <c r="I135">
        <v>9668</v>
      </c>
      <c r="J135">
        <f t="shared" si="4"/>
        <v>93470224</v>
      </c>
      <c r="K135">
        <f t="shared" si="5"/>
        <v>903670125632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>'Trading Days'!L136</f>
        <v>542.6300048828125</v>
      </c>
      <c r="D136">
        <f>'Trading Days'!M136</f>
        <v>-2.3952553702077939E-4</v>
      </c>
      <c r="E136">
        <f>'Trading Days'!N136</f>
        <v>-2.395542278437699E-4</v>
      </c>
      <c r="H136" s="1">
        <v>46196</v>
      </c>
      <c r="I136">
        <v>9669</v>
      </c>
      <c r="J136">
        <f t="shared" si="4"/>
        <v>93489561</v>
      </c>
      <c r="K136">
        <f t="shared" si="5"/>
        <v>903950565309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>'Trading Days'!L137</f>
        <v>545.17999267578125</v>
      </c>
      <c r="D137">
        <f>'Trading Days'!M137</f>
        <v>4.6993121832978879E-3</v>
      </c>
      <c r="E137">
        <f>'Trading Days'!N137</f>
        <v>4.6883048868107983E-3</v>
      </c>
      <c r="H137" s="1">
        <v>46197</v>
      </c>
      <c r="I137">
        <v>9670</v>
      </c>
      <c r="J137">
        <f t="shared" si="4"/>
        <v>93508900</v>
      </c>
      <c r="K137">
        <f t="shared" si="5"/>
        <v>904231063000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>'Trading Days'!L138</f>
        <v>536.280029296875</v>
      </c>
      <c r="D138">
        <f>'Trading Days'!M138</f>
        <v>-1.632481657154106E-2</v>
      </c>
      <c r="E138">
        <f>'Trading Days'!N138</f>
        <v>-1.6459534566077919E-2</v>
      </c>
      <c r="H138" s="1">
        <v>46198</v>
      </c>
      <c r="I138">
        <v>9671</v>
      </c>
      <c r="J138">
        <f t="shared" si="4"/>
        <v>93528241</v>
      </c>
      <c r="K138">
        <f t="shared" si="5"/>
        <v>904511618711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>'Trading Days'!L139</f>
        <v>527.8599853515625</v>
      </c>
      <c r="D139">
        <f>'Trading Days'!M139</f>
        <v>-1.5700834424791421E-2</v>
      </c>
      <c r="E139">
        <f>'Trading Days'!N139</f>
        <v>-1.582539808154939E-2</v>
      </c>
      <c r="H139" s="1">
        <v>46199</v>
      </c>
      <c r="I139">
        <v>9672</v>
      </c>
      <c r="J139">
        <f t="shared" si="4"/>
        <v>93547584</v>
      </c>
      <c r="K139">
        <f t="shared" si="5"/>
        <v>904792232448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>'Trading Days'!L140</f>
        <v>534.75</v>
      </c>
      <c r="D140">
        <f>'Trading Days'!M140</f>
        <v>1.305273148114949E-2</v>
      </c>
      <c r="E140">
        <f>'Trading Days'!N140</f>
        <v>1.2968278680894381E-2</v>
      </c>
      <c r="H140" s="1">
        <v>46202</v>
      </c>
      <c r="I140">
        <v>9675</v>
      </c>
      <c r="J140">
        <f t="shared" si="4"/>
        <v>93605625</v>
      </c>
      <c r="K140">
        <f t="shared" si="5"/>
        <v>905634421875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>'Trading Days'!L141</f>
        <v>522.70001220703125</v>
      </c>
      <c r="D141">
        <f>'Trading Days'!M141</f>
        <v>-2.253387151560304E-2</v>
      </c>
      <c r="E141">
        <f>'Trading Days'!N141</f>
        <v>-2.2791638889839101E-2</v>
      </c>
      <c r="H141" s="1">
        <v>46203</v>
      </c>
      <c r="I141">
        <v>9676</v>
      </c>
      <c r="J141">
        <f t="shared" si="4"/>
        <v>93624976</v>
      </c>
      <c r="K141">
        <f t="shared" si="5"/>
        <v>905915267776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>'Trading Days'!L142</f>
        <v>514.25</v>
      </c>
      <c r="D142">
        <f>'Trading Days'!M142</f>
        <v>-1.616608381421725E-2</v>
      </c>
      <c r="E142">
        <f>'Trading Days'!N142</f>
        <v>-1.6298180539609311E-2</v>
      </c>
      <c r="H142" s="1">
        <v>46204</v>
      </c>
      <c r="I142">
        <v>9677</v>
      </c>
      <c r="J142">
        <f t="shared" si="4"/>
        <v>93644329</v>
      </c>
      <c r="K142">
        <f t="shared" si="5"/>
        <v>906196171733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>'Trading Days'!L143</f>
        <v>514.33001708984375</v>
      </c>
      <c r="D143">
        <f>'Trading Days'!M143</f>
        <v>1.5559959133448759E-4</v>
      </c>
      <c r="E143">
        <f>'Trading Days'!N143</f>
        <v>1.55587486973682E-4</v>
      </c>
      <c r="H143" s="1">
        <v>46205</v>
      </c>
      <c r="I143">
        <v>9678</v>
      </c>
      <c r="J143">
        <f t="shared" si="4"/>
        <v>93663684</v>
      </c>
      <c r="K143">
        <f t="shared" si="5"/>
        <v>906477133752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>'Trading Days'!L144</f>
        <v>513.80999755859375</v>
      </c>
      <c r="D144">
        <f>'Trading Days'!M144</f>
        <v>-1.011061991272322E-3</v>
      </c>
      <c r="E144">
        <f>'Trading Days'!N144</f>
        <v>-1.011573459227021E-3</v>
      </c>
      <c r="H144" s="1">
        <v>46209</v>
      </c>
      <c r="I144">
        <v>9682</v>
      </c>
      <c r="J144">
        <f t="shared" si="4"/>
        <v>93741124</v>
      </c>
      <c r="K144">
        <f t="shared" si="5"/>
        <v>907601562568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>'Trading Days'!L145</f>
        <v>501.6099853515625</v>
      </c>
      <c r="D145">
        <f>'Trading Days'!M145</f>
        <v>-2.3744209464589109E-2</v>
      </c>
      <c r="E145">
        <f>'Trading Days'!N145</f>
        <v>-2.403064643952128E-2</v>
      </c>
      <c r="H145" s="1">
        <v>46210</v>
      </c>
      <c r="I145">
        <v>9683</v>
      </c>
      <c r="J145">
        <f t="shared" si="4"/>
        <v>93760489</v>
      </c>
      <c r="K145">
        <f t="shared" si="5"/>
        <v>907882814987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>'Trading Days'!L146</f>
        <v>490.22000122070313</v>
      </c>
      <c r="D146">
        <f>'Trading Days'!M146</f>
        <v>-2.2706852860747029E-2</v>
      </c>
      <c r="E146">
        <f>'Trading Days'!N146</f>
        <v>-2.2968623695848352E-2</v>
      </c>
      <c r="H146" s="1">
        <v>46211</v>
      </c>
      <c r="I146">
        <v>9684</v>
      </c>
      <c r="J146">
        <f t="shared" si="4"/>
        <v>93779856</v>
      </c>
      <c r="K146">
        <f t="shared" si="5"/>
        <v>90816412550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>'Trading Days'!L147</f>
        <v>500.6400146484375</v>
      </c>
      <c r="D147">
        <f>'Trading Days'!M147</f>
        <v>2.125579005709155E-2</v>
      </c>
      <c r="E147">
        <f>'Trading Days'!N147</f>
        <v>2.103303675455101E-2</v>
      </c>
      <c r="H147" s="1">
        <v>46212</v>
      </c>
      <c r="I147">
        <v>9685</v>
      </c>
      <c r="J147">
        <f t="shared" si="4"/>
        <v>93799225</v>
      </c>
      <c r="K147">
        <f t="shared" si="5"/>
        <v>908445494125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>'Trading Days'!L148</f>
        <v>497.76998901367188</v>
      </c>
      <c r="D148">
        <f>'Trading Days'!M148</f>
        <v>-5.7327132286479898E-3</v>
      </c>
      <c r="E148">
        <f>'Trading Days'!N148</f>
        <v>-5.7492083003482007E-3</v>
      </c>
      <c r="H148" s="1">
        <v>46213</v>
      </c>
      <c r="I148">
        <v>9686</v>
      </c>
      <c r="J148">
        <f t="shared" si="4"/>
        <v>93818596</v>
      </c>
      <c r="K148">
        <f t="shared" si="5"/>
        <v>908726920856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>'Trading Days'!L149</f>
        <v>500.22000122070313</v>
      </c>
      <c r="D149">
        <f>'Trading Days'!M149</f>
        <v>4.9219765375689839E-3</v>
      </c>
      <c r="E149">
        <f>'Trading Days'!N149</f>
        <v>4.9099032112632614E-3</v>
      </c>
      <c r="H149" s="1">
        <v>46216</v>
      </c>
      <c r="I149">
        <v>9689</v>
      </c>
      <c r="J149">
        <f t="shared" si="4"/>
        <v>93876721</v>
      </c>
      <c r="K149">
        <f t="shared" si="5"/>
        <v>909571549769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>'Trading Days'!L150</f>
        <v>499.45001220703119</v>
      </c>
      <c r="D150">
        <f>'Trading Days'!M150</f>
        <v>-1.539300731264071E-3</v>
      </c>
      <c r="E150">
        <f>'Trading Days'!N150</f>
        <v>-1.540486671803706E-3</v>
      </c>
      <c r="H150" s="1">
        <v>46217</v>
      </c>
      <c r="I150">
        <v>9690</v>
      </c>
      <c r="J150">
        <f t="shared" si="4"/>
        <v>93896100</v>
      </c>
      <c r="K150">
        <f t="shared" si="5"/>
        <v>909853209000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>'Trading Days'!L151</f>
        <v>503.6300048828125</v>
      </c>
      <c r="D151">
        <f>'Trading Days'!M151</f>
        <v>8.3691912576200345E-3</v>
      </c>
      <c r="E151">
        <f>'Trading Days'!N151</f>
        <v>8.3343637602021695E-3</v>
      </c>
      <c r="H151" s="1">
        <v>46218</v>
      </c>
      <c r="I151">
        <v>9691</v>
      </c>
      <c r="J151">
        <f t="shared" si="4"/>
        <v>93915481</v>
      </c>
      <c r="K151">
        <f t="shared" si="5"/>
        <v>910134926371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>'Trading Days'!L152</f>
        <v>509.8699951171875</v>
      </c>
      <c r="D152">
        <f>'Trading Days'!M152</f>
        <v>1.239002873910766E-2</v>
      </c>
      <c r="E152">
        <f>'Trading Days'!N152</f>
        <v>1.231390050866916E-2</v>
      </c>
      <c r="H152" s="1">
        <v>46219</v>
      </c>
      <c r="I152">
        <v>9692</v>
      </c>
      <c r="J152">
        <f t="shared" si="4"/>
        <v>93934864</v>
      </c>
      <c r="K152">
        <f t="shared" si="5"/>
        <v>910416701888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>'Trading Days'!L153</f>
        <v>508.72000122070313</v>
      </c>
      <c r="D153">
        <f>'Trading Days'!M153</f>
        <v>-2.2554649371356872E-3</v>
      </c>
      <c r="E153">
        <f>'Trading Days'!N153</f>
        <v>-2.2580123292669061E-3</v>
      </c>
      <c r="H153" s="1">
        <v>46220</v>
      </c>
      <c r="I153">
        <v>9693</v>
      </c>
      <c r="J153">
        <f t="shared" si="4"/>
        <v>93954249</v>
      </c>
      <c r="K153">
        <f t="shared" si="5"/>
        <v>910698535557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>'Trading Days'!L154</f>
        <v>507.5</v>
      </c>
      <c r="D154">
        <f>'Trading Days'!M154</f>
        <v>-2.398178207610568E-3</v>
      </c>
      <c r="E154">
        <f>'Trading Days'!N154</f>
        <v>-2.4010584427678781E-3</v>
      </c>
      <c r="H154" s="1">
        <v>46223</v>
      </c>
      <c r="I154">
        <v>9696</v>
      </c>
      <c r="J154">
        <f t="shared" si="4"/>
        <v>94012416</v>
      </c>
      <c r="K154">
        <f t="shared" si="5"/>
        <v>911544385536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>'Trading Days'!L155</f>
        <v>501.64999389648438</v>
      </c>
      <c r="D155">
        <f>'Trading Days'!M155</f>
        <v>-1.1527105622690881E-2</v>
      </c>
      <c r="E155">
        <f>'Trading Days'!N155</f>
        <v>-1.159405771120124E-2</v>
      </c>
      <c r="H155" s="1">
        <v>46224</v>
      </c>
      <c r="I155">
        <v>9697</v>
      </c>
      <c r="J155">
        <f t="shared" si="4"/>
        <v>94031809</v>
      </c>
      <c r="K155">
        <f t="shared" si="5"/>
        <v>911826451873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>'Trading Days'!L156</f>
        <v>510.26998901367188</v>
      </c>
      <c r="D156">
        <f>'Trading Days'!M156</f>
        <v>1.71832856016465E-2</v>
      </c>
      <c r="E156">
        <f>'Trading Days'!N156</f>
        <v>1.7037322658947269E-2</v>
      </c>
      <c r="H156" s="1">
        <v>46225</v>
      </c>
      <c r="I156">
        <v>9698</v>
      </c>
      <c r="J156">
        <f t="shared" si="4"/>
        <v>94051204</v>
      </c>
      <c r="K156">
        <f t="shared" si="5"/>
        <v>912108576392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>'Trading Days'!L157</f>
        <v>514.47998046875</v>
      </c>
      <c r="D157">
        <f>'Trading Days'!M157</f>
        <v>8.2505174627569566E-3</v>
      </c>
      <c r="E157">
        <f>'Trading Days'!N157</f>
        <v>8.2166679998296067E-3</v>
      </c>
      <c r="H157" s="1">
        <v>46226</v>
      </c>
      <c r="I157">
        <v>9699</v>
      </c>
      <c r="J157">
        <f t="shared" si="4"/>
        <v>94070601</v>
      </c>
      <c r="K157">
        <f t="shared" si="5"/>
        <v>912390759099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>'Trading Days'!L158</f>
        <v>509.92999267578119</v>
      </c>
      <c r="D158">
        <f>'Trading Days'!M158</f>
        <v>-8.8438578092451259E-3</v>
      </c>
      <c r="E158">
        <f>'Trading Days'!N158</f>
        <v>-8.8831968306083524E-3</v>
      </c>
      <c r="H158" s="1">
        <v>46227</v>
      </c>
      <c r="I158">
        <v>9700</v>
      </c>
      <c r="J158">
        <f t="shared" si="4"/>
        <v>94090000</v>
      </c>
      <c r="K158">
        <f t="shared" si="5"/>
        <v>912673000000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>'Trading Days'!L159</f>
        <v>512.739990234375</v>
      </c>
      <c r="D159">
        <f>'Trading Days'!M159</f>
        <v>5.5105555643997217E-3</v>
      </c>
      <c r="E159">
        <f>'Trading Days'!N159</f>
        <v>5.4954280018226619E-3</v>
      </c>
      <c r="H159" s="1">
        <v>46230</v>
      </c>
      <c r="I159">
        <v>9703</v>
      </c>
      <c r="J159">
        <f t="shared" si="4"/>
        <v>94148209</v>
      </c>
      <c r="K159">
        <f t="shared" si="5"/>
        <v>913520071927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>'Trading Days'!L160</f>
        <v>516.46002197265625</v>
      </c>
      <c r="D160">
        <f>'Trading Days'!M160</f>
        <v>7.2552010943807144E-3</v>
      </c>
      <c r="E160">
        <f>'Trading Days'!N160</f>
        <v>7.2290087338491814E-3</v>
      </c>
      <c r="H160" s="1">
        <v>46231</v>
      </c>
      <c r="I160">
        <v>9704</v>
      </c>
      <c r="J160">
        <f t="shared" si="4"/>
        <v>94167616</v>
      </c>
      <c r="K160">
        <f t="shared" si="5"/>
        <v>91380254566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>'Trading Days'!L161</f>
        <v>515.510009765625</v>
      </c>
      <c r="D161">
        <f>'Trading Days'!M161</f>
        <v>-1.8394690133083369E-3</v>
      </c>
      <c r="E161">
        <f>'Trading Days'!N161</f>
        <v>-1.841162914004425E-3</v>
      </c>
      <c r="H161" s="1">
        <v>46232</v>
      </c>
      <c r="I161">
        <v>9705</v>
      </c>
      <c r="J161">
        <f t="shared" si="4"/>
        <v>94187025</v>
      </c>
      <c r="K161">
        <f t="shared" si="5"/>
        <v>914085077625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>'Trading Days'!L162</f>
        <v>516.45001220703125</v>
      </c>
      <c r="D162">
        <f>'Trading Days'!M162</f>
        <v>1.823441686095606E-3</v>
      </c>
      <c r="E162">
        <f>'Trading Days'!N162</f>
        <v>1.82178123448901E-3</v>
      </c>
      <c r="H162" s="1">
        <v>46233</v>
      </c>
      <c r="I162">
        <v>9706</v>
      </c>
      <c r="J162">
        <f t="shared" si="4"/>
        <v>94206436</v>
      </c>
      <c r="K162">
        <f t="shared" si="5"/>
        <v>914367667816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>'Trading Days'!L163</f>
        <v>517.46002197265625</v>
      </c>
      <c r="D163">
        <f>'Trading Days'!M163</f>
        <v>1.955677687582424E-3</v>
      </c>
      <c r="E163">
        <f>'Trading Days'!N163</f>
        <v>1.953767839599576E-3</v>
      </c>
      <c r="H163" s="1">
        <v>46234</v>
      </c>
      <c r="I163">
        <v>9707</v>
      </c>
      <c r="J163">
        <f t="shared" si="4"/>
        <v>94225849</v>
      </c>
      <c r="K163">
        <f t="shared" si="5"/>
        <v>914650316243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>'Trading Days'!L164</f>
        <v>517.8800048828125</v>
      </c>
      <c r="D164">
        <f>'Trading Days'!M164</f>
        <v>8.1162387879785136E-4</v>
      </c>
      <c r="E164">
        <f>'Trading Days'!N164</f>
        <v>8.1129469024368616E-4</v>
      </c>
      <c r="H164" s="1">
        <v>46237</v>
      </c>
      <c r="I164">
        <v>9710</v>
      </c>
      <c r="J164">
        <f t="shared" si="4"/>
        <v>94284100</v>
      </c>
      <c r="K164">
        <f t="shared" si="5"/>
        <v>915498611000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>'Trading Days'!L165</f>
        <v>523.29998779296875</v>
      </c>
      <c r="D165">
        <f>'Trading Days'!M165</f>
        <v>1.0465711861925801E-2</v>
      </c>
      <c r="E165">
        <f>'Trading Days'!N165</f>
        <v>1.0411325432229E-2</v>
      </c>
      <c r="H165" s="1">
        <v>46238</v>
      </c>
      <c r="I165">
        <v>9711</v>
      </c>
      <c r="J165">
        <f t="shared" si="4"/>
        <v>94303521</v>
      </c>
      <c r="K165">
        <f t="shared" si="5"/>
        <v>915781492431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>'Trading Days'!L166</f>
        <v>525.1099853515625</v>
      </c>
      <c r="D166">
        <f>'Trading Days'!M166</f>
        <v>3.4588144483387322E-3</v>
      </c>
      <c r="E166">
        <f>'Trading Days'!N166</f>
        <v>3.4528465070199619E-3</v>
      </c>
      <c r="H166" s="1">
        <v>46239</v>
      </c>
      <c r="I166">
        <v>9712</v>
      </c>
      <c r="J166">
        <f t="shared" si="4"/>
        <v>94322944</v>
      </c>
      <c r="K166">
        <f t="shared" si="5"/>
        <v>916064432128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>'Trading Days'!L167</f>
        <v>526.47998046875</v>
      </c>
      <c r="D167">
        <f>'Trading Days'!M167</f>
        <v>2.60896794082166E-3</v>
      </c>
      <c r="E167">
        <f>'Trading Days'!N167</f>
        <v>2.605570491904117E-3</v>
      </c>
      <c r="H167" s="1">
        <v>46240</v>
      </c>
      <c r="I167">
        <v>9713</v>
      </c>
      <c r="J167">
        <f t="shared" si="4"/>
        <v>94342369</v>
      </c>
      <c r="K167">
        <f t="shared" si="5"/>
        <v>916347430097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>'Trading Days'!L168</f>
        <v>529.6300048828125</v>
      </c>
      <c r="D168">
        <f>'Trading Days'!M168</f>
        <v>5.9831798566354344E-3</v>
      </c>
      <c r="E168">
        <f>'Trading Days'!N168</f>
        <v>5.9653517133515842E-3</v>
      </c>
      <c r="H168" s="1">
        <v>46241</v>
      </c>
      <c r="I168">
        <v>9714</v>
      </c>
      <c r="J168">
        <f t="shared" si="4"/>
        <v>94361796</v>
      </c>
      <c r="K168">
        <f t="shared" si="5"/>
        <v>91663048634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>'Trading Days'!L169</f>
        <v>532.33001708984375</v>
      </c>
      <c r="D169">
        <f>'Trading Days'!M169</f>
        <v>5.097921534163552E-3</v>
      </c>
      <c r="E169">
        <f>'Trading Days'!N169</f>
        <v>5.0849711269716899E-3</v>
      </c>
      <c r="H169" s="1">
        <v>46244</v>
      </c>
      <c r="I169">
        <v>9717</v>
      </c>
      <c r="J169">
        <f t="shared" si="4"/>
        <v>94420089</v>
      </c>
      <c r="K169">
        <f t="shared" si="5"/>
        <v>917480004813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>'Trading Days'!L170</f>
        <v>537.8900146484375</v>
      </c>
      <c r="D170">
        <f>'Trading Days'!M170</f>
        <v>1.0444644074345529E-2</v>
      </c>
      <c r="E170">
        <f>'Trading Days'!N170</f>
        <v>1.039047563300941E-2</v>
      </c>
      <c r="H170" s="1">
        <v>46245</v>
      </c>
      <c r="I170">
        <v>9718</v>
      </c>
      <c r="J170">
        <f t="shared" si="4"/>
        <v>94439524</v>
      </c>
      <c r="K170">
        <f t="shared" si="5"/>
        <v>917763294232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>'Trading Days'!L171</f>
        <v>541.90997314453125</v>
      </c>
      <c r="D171">
        <f>'Trading Days'!M171</f>
        <v>7.473569664090407E-3</v>
      </c>
      <c r="E171">
        <f>'Trading Days'!N171</f>
        <v>7.4457809105651388E-3</v>
      </c>
      <c r="H171" s="1">
        <v>46246</v>
      </c>
      <c r="I171">
        <v>9719</v>
      </c>
      <c r="J171">
        <f t="shared" si="4"/>
        <v>94458961</v>
      </c>
      <c r="K171">
        <f t="shared" si="5"/>
        <v>918046641959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>'Trading Days'!L172</f>
        <v>539.02001953125</v>
      </c>
      <c r="D172">
        <f>'Trading Days'!M172</f>
        <v>-5.3329035384083179E-3</v>
      </c>
      <c r="E172">
        <f>'Trading Days'!N172</f>
        <v>-5.3471742272331842E-3</v>
      </c>
      <c r="H172" s="1">
        <v>46247</v>
      </c>
      <c r="I172">
        <v>9720</v>
      </c>
      <c r="J172">
        <f t="shared" si="4"/>
        <v>94478400</v>
      </c>
      <c r="K172">
        <f t="shared" si="5"/>
        <v>918330048000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>'Trading Days'!L173</f>
        <v>536.32000732421875</v>
      </c>
      <c r="D173">
        <f>'Trading Days'!M173</f>
        <v>-5.0091130369874781E-3</v>
      </c>
      <c r="E173">
        <f>'Trading Days'!N173</f>
        <v>-5.0217006966298263E-3</v>
      </c>
      <c r="H173" s="1">
        <v>46248</v>
      </c>
      <c r="I173">
        <v>9721</v>
      </c>
      <c r="J173">
        <f t="shared" si="4"/>
        <v>94497841</v>
      </c>
      <c r="K173">
        <f t="shared" si="5"/>
        <v>918613512361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>'Trading Days'!L174</f>
        <v>542.82000732421875</v>
      </c>
      <c r="D174">
        <f>'Trading Days'!M174</f>
        <v>1.211962990608817E-2</v>
      </c>
      <c r="E174">
        <f>'Trading Days'!N174</f>
        <v>1.204677524851276E-2</v>
      </c>
      <c r="H174" s="1">
        <v>46251</v>
      </c>
      <c r="I174">
        <v>9724</v>
      </c>
      <c r="J174">
        <f t="shared" si="4"/>
        <v>94556176</v>
      </c>
      <c r="K174">
        <f t="shared" si="5"/>
        <v>91946425542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>'Trading Days'!L175</f>
        <v>535.70001220703125</v>
      </c>
      <c r="D175">
        <f>'Trading Days'!M175</f>
        <v>-1.3116677758958971E-2</v>
      </c>
      <c r="E175">
        <f>'Trading Days'!N175</f>
        <v>-1.320346108462994E-2</v>
      </c>
      <c r="H175" s="1">
        <v>46252</v>
      </c>
      <c r="I175">
        <v>9725</v>
      </c>
      <c r="J175">
        <f t="shared" si="4"/>
        <v>94575625</v>
      </c>
      <c r="K175">
        <f t="shared" si="5"/>
        <v>919747953125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>'Trading Days'!L176</f>
        <v>533.6199951171875</v>
      </c>
      <c r="D176">
        <f>'Trading Days'!M176</f>
        <v>-3.8828020206201912E-3</v>
      </c>
      <c r="E176">
        <f>'Trading Days'!N176</f>
        <v>-3.8903596659560641E-3</v>
      </c>
      <c r="H176" s="1">
        <v>46253</v>
      </c>
      <c r="I176">
        <v>9726</v>
      </c>
      <c r="J176">
        <f t="shared" si="4"/>
        <v>94595076</v>
      </c>
      <c r="K176">
        <f t="shared" si="5"/>
        <v>920031709176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>'Trading Days'!L177</f>
        <v>532.42999267578125</v>
      </c>
      <c r="D177">
        <f>'Trading Days'!M177</f>
        <v>-2.2300559429840878E-3</v>
      </c>
      <c r="E177">
        <f>'Trading Days'!N177</f>
        <v>-2.232546220733152E-3</v>
      </c>
      <c r="H177" s="1">
        <v>46254</v>
      </c>
      <c r="I177">
        <v>9727</v>
      </c>
      <c r="J177">
        <f t="shared" si="4"/>
        <v>94614529</v>
      </c>
      <c r="K177">
        <f t="shared" si="5"/>
        <v>920315523583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>'Trading Days'!L178</f>
        <v>534</v>
      </c>
      <c r="D178">
        <f>'Trading Days'!M178</f>
        <v>2.948758232661719E-3</v>
      </c>
      <c r="E178">
        <f>'Trading Days'!N178</f>
        <v>2.9444191729037371E-3</v>
      </c>
      <c r="H178" s="1">
        <v>46255</v>
      </c>
      <c r="I178">
        <v>9728</v>
      </c>
      <c r="J178">
        <f t="shared" si="4"/>
        <v>94633984</v>
      </c>
      <c r="K178">
        <f t="shared" si="5"/>
        <v>920599396352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>'Trading Days'!L179</f>
        <v>539.21002197265625</v>
      </c>
      <c r="D179">
        <f>'Trading Days'!M179</f>
        <v>9.7565954544125422E-3</v>
      </c>
      <c r="E179">
        <f>'Trading Days'!N179</f>
        <v>9.7093072097116546E-3</v>
      </c>
      <c r="H179" s="1">
        <v>46258</v>
      </c>
      <c r="I179">
        <v>9731</v>
      </c>
      <c r="J179">
        <f t="shared" si="4"/>
        <v>94692361</v>
      </c>
      <c r="K179">
        <f t="shared" si="5"/>
        <v>921451364891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>'Trading Days'!L180</f>
        <v>530.8800048828125</v>
      </c>
      <c r="D180">
        <f>'Trading Days'!M180</f>
        <v>-1.5448557612800061E-2</v>
      </c>
      <c r="E180">
        <f>'Trading Days'!N180</f>
        <v>-1.55691299702445E-2</v>
      </c>
      <c r="H180" s="1">
        <v>46259</v>
      </c>
      <c r="I180">
        <v>9732</v>
      </c>
      <c r="J180">
        <f t="shared" si="4"/>
        <v>94711824</v>
      </c>
      <c r="K180">
        <f t="shared" si="5"/>
        <v>921735471168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>'Trading Days'!L181</f>
        <v>516.67999267578125</v>
      </c>
      <c r="D181">
        <f>'Trading Days'!M181</f>
        <v>-2.6748063736485639E-2</v>
      </c>
      <c r="E181">
        <f>'Trading Days'!N181</f>
        <v>-2.7112303011388759E-2</v>
      </c>
      <c r="H181" s="1">
        <v>46260</v>
      </c>
      <c r="I181">
        <v>9733</v>
      </c>
      <c r="J181">
        <f t="shared" si="4"/>
        <v>94731289</v>
      </c>
      <c r="K181">
        <f t="shared" si="5"/>
        <v>922019635837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>'Trading Days'!L182</f>
        <v>523.30999755859375</v>
      </c>
      <c r="D182">
        <f>'Trading Days'!M182</f>
        <v>1.2831936550275589E-2</v>
      </c>
      <c r="E182">
        <f>'Trading Days'!N182</f>
        <v>1.2750304839409461E-2</v>
      </c>
      <c r="H182" s="1">
        <v>46261</v>
      </c>
      <c r="I182">
        <v>9734</v>
      </c>
      <c r="J182">
        <f t="shared" si="4"/>
        <v>94750756</v>
      </c>
      <c r="K182">
        <f t="shared" si="5"/>
        <v>92230385890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>'Trading Days'!L183</f>
        <v>521.42999267578125</v>
      </c>
      <c r="D183">
        <f>'Trading Days'!M183</f>
        <v>-3.5925262112004308E-3</v>
      </c>
      <c r="E183">
        <f>'Trading Days'!N183</f>
        <v>-3.5989948305929862E-3</v>
      </c>
      <c r="H183" s="1">
        <v>46262</v>
      </c>
      <c r="I183">
        <v>9735</v>
      </c>
      <c r="J183">
        <f t="shared" si="4"/>
        <v>94770225</v>
      </c>
      <c r="K183">
        <f t="shared" si="5"/>
        <v>922588140375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>'Trading Days'!L184</f>
        <v>514.3599853515625</v>
      </c>
      <c r="D184">
        <f>'Trading Days'!M184</f>
        <v>-1.3558881198870391E-2</v>
      </c>
      <c r="E184">
        <f>'Trading Days'!N184</f>
        <v>-1.365164227381124E-2</v>
      </c>
      <c r="H184" s="1">
        <v>46265</v>
      </c>
      <c r="I184">
        <v>9738</v>
      </c>
      <c r="J184">
        <f t="shared" si="4"/>
        <v>94828644</v>
      </c>
      <c r="K184">
        <f t="shared" si="5"/>
        <v>923441335272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>'Trading Days'!L185</f>
        <v>518.82000732421875</v>
      </c>
      <c r="D185">
        <f>'Trading Days'!M185</f>
        <v>8.6710127141944593E-3</v>
      </c>
      <c r="E185">
        <f>'Trading Days'!N185</f>
        <v>8.6336353941862433E-3</v>
      </c>
      <c r="H185" s="1">
        <v>46266</v>
      </c>
      <c r="I185">
        <v>9739</v>
      </c>
      <c r="J185">
        <f t="shared" si="4"/>
        <v>94848121</v>
      </c>
      <c r="K185">
        <f t="shared" si="5"/>
        <v>923725850419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>'Trading Days'!L186</f>
        <v>515.3800048828125</v>
      </c>
      <c r="D186">
        <f>'Trading Days'!M186</f>
        <v>-6.6304352045863926E-3</v>
      </c>
      <c r="E186">
        <f>'Trading Days'!N186</f>
        <v>-6.6525141897243057E-3</v>
      </c>
      <c r="H186" s="1">
        <v>46267</v>
      </c>
      <c r="I186">
        <v>9740</v>
      </c>
      <c r="J186">
        <f t="shared" si="4"/>
        <v>94867600</v>
      </c>
      <c r="K186">
        <f t="shared" si="5"/>
        <v>924010424000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>'Trading Days'!L187</f>
        <v>509.89999389648438</v>
      </c>
      <c r="D187">
        <f>'Trading Days'!M187</f>
        <v>-1.063295225738181E-2</v>
      </c>
      <c r="E187">
        <f>'Trading Days'!N187</f>
        <v>-1.068988603665527E-2</v>
      </c>
      <c r="H187" s="1">
        <v>46268</v>
      </c>
      <c r="I187">
        <v>9741</v>
      </c>
      <c r="J187">
        <f t="shared" si="4"/>
        <v>94887081</v>
      </c>
      <c r="K187">
        <f t="shared" si="5"/>
        <v>924295056021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>'Trading Days'!L188</f>
        <v>508.1300048828125</v>
      </c>
      <c r="D188">
        <f>'Trading Days'!M188</f>
        <v>-3.4712473717566361E-3</v>
      </c>
      <c r="E188">
        <f>'Trading Days'!N188</f>
        <v>-3.4772861296462E-3</v>
      </c>
      <c r="H188" s="1">
        <v>46269</v>
      </c>
      <c r="I188">
        <v>9742</v>
      </c>
      <c r="J188">
        <f t="shared" si="4"/>
        <v>94906564</v>
      </c>
      <c r="K188">
        <f t="shared" si="5"/>
        <v>924579746488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>'Trading Days'!L189</f>
        <v>523.739990234375</v>
      </c>
      <c r="D189">
        <f>'Trading Days'!M189</f>
        <v>3.0720455791943602E-2</v>
      </c>
      <c r="E189">
        <f>'Trading Days'!N189</f>
        <v>3.0258029367933471E-2</v>
      </c>
      <c r="H189" s="1">
        <v>46273</v>
      </c>
      <c r="I189">
        <v>9746</v>
      </c>
      <c r="J189">
        <f t="shared" si="4"/>
        <v>94984516</v>
      </c>
      <c r="K189">
        <f t="shared" si="5"/>
        <v>925719092936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>'Trading Days'!L190</f>
        <v>521.3699951171875</v>
      </c>
      <c r="D190">
        <f>'Trading Days'!M190</f>
        <v>-4.5251368262464453E-3</v>
      </c>
      <c r="E190">
        <f>'Trading Days'!N190</f>
        <v>-4.5354062499703661E-3</v>
      </c>
      <c r="H190" s="1">
        <v>46274</v>
      </c>
      <c r="I190">
        <v>9747</v>
      </c>
      <c r="J190">
        <f t="shared" si="4"/>
        <v>95004009</v>
      </c>
      <c r="K190">
        <f t="shared" si="5"/>
        <v>926004075723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>'Trading Days'!L191</f>
        <v>511.67001342773438</v>
      </c>
      <c r="D191">
        <f>'Trading Days'!M191</f>
        <v>-1.8604794637775202E-2</v>
      </c>
      <c r="E191">
        <f>'Trading Days'!N191</f>
        <v>-1.8780040846496409E-2</v>
      </c>
      <c r="H191" s="1">
        <v>46275</v>
      </c>
      <c r="I191">
        <v>9748</v>
      </c>
      <c r="J191">
        <f t="shared" si="4"/>
        <v>95023504</v>
      </c>
      <c r="K191">
        <f t="shared" si="5"/>
        <v>926289116992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>'Trading Days'!L192</f>
        <v>504.67001342773438</v>
      </c>
      <c r="D192">
        <f>'Trading Days'!M192</f>
        <v>-1.368069227490243E-2</v>
      </c>
      <c r="E192">
        <f>'Trading Days'!N192</f>
        <v>-1.3775135298660019E-2</v>
      </c>
      <c r="H192" s="1">
        <v>46276</v>
      </c>
      <c r="I192">
        <v>9749</v>
      </c>
      <c r="J192">
        <f t="shared" si="4"/>
        <v>95043001</v>
      </c>
      <c r="K192">
        <f t="shared" si="5"/>
        <v>926574216749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>'Trading Days'!L193</f>
        <v>507.489990234375</v>
      </c>
      <c r="D193">
        <f>'Trading Days'!M193</f>
        <v>5.5877637497960819E-3</v>
      </c>
      <c r="E193">
        <f>'Trading Days'!N193</f>
        <v>5.5722101110739107E-3</v>
      </c>
      <c r="H193" s="1">
        <v>46279</v>
      </c>
      <c r="I193">
        <v>9752</v>
      </c>
      <c r="J193">
        <f t="shared" si="4"/>
        <v>95101504</v>
      </c>
      <c r="K193">
        <f t="shared" si="5"/>
        <v>927429867008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>'Trading Days'!L194</f>
        <v>502.67001342773438</v>
      </c>
      <c r="D194">
        <f>'Trading Days'!M194</f>
        <v>-9.4976785737480585E-3</v>
      </c>
      <c r="E194">
        <f>'Trading Days'!N194</f>
        <v>-9.5430691549583946E-3</v>
      </c>
      <c r="H194" s="1">
        <v>46280</v>
      </c>
      <c r="I194">
        <v>9753</v>
      </c>
      <c r="J194">
        <f t="shared" ref="J194:J257" si="6">I194^2</f>
        <v>95121009</v>
      </c>
      <c r="K194">
        <f t="shared" ref="K194:K257" si="7">I194^3</f>
        <v>927715200777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>'Trading Days'!L195</f>
        <v>491.01998901367188</v>
      </c>
      <c r="D195">
        <f>'Trading Days'!M195</f>
        <v>-2.317628683402129E-2</v>
      </c>
      <c r="E195">
        <f>'Trading Days'!N195</f>
        <v>-2.344908010236154E-2</v>
      </c>
      <c r="H195" s="1">
        <v>46281</v>
      </c>
      <c r="I195">
        <v>9754</v>
      </c>
      <c r="J195">
        <f t="shared" si="6"/>
        <v>95140516</v>
      </c>
      <c r="K195">
        <f t="shared" si="7"/>
        <v>92800059306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>'Trading Days'!L196</f>
        <v>489.52999877929688</v>
      </c>
      <c r="D196">
        <f>'Trading Days'!M196</f>
        <v>-3.0344797924988232E-3</v>
      </c>
      <c r="E196">
        <f>'Trading Days'!N196</f>
        <v>-3.0390931614514452E-3</v>
      </c>
      <c r="H196" s="1">
        <v>46282</v>
      </c>
      <c r="I196">
        <v>9755</v>
      </c>
      <c r="J196">
        <f t="shared" si="6"/>
        <v>95160025</v>
      </c>
      <c r="K196">
        <f t="shared" si="7"/>
        <v>928286043875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>'Trading Days'!L197</f>
        <v>481.6300048828125</v>
      </c>
      <c r="D197">
        <f>'Trading Days'!M197</f>
        <v>-1.613791578898938E-2</v>
      </c>
      <c r="E197">
        <f>'Trading Days'!N197</f>
        <v>-1.6269550075122811E-2</v>
      </c>
      <c r="H197" s="1">
        <v>46283</v>
      </c>
      <c r="I197">
        <v>9756</v>
      </c>
      <c r="J197">
        <f t="shared" si="6"/>
        <v>95179536</v>
      </c>
      <c r="K197">
        <f t="shared" si="7"/>
        <v>928571553216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>'Trading Days'!L198</f>
        <v>474.739990234375</v>
      </c>
      <c r="D198">
        <f>'Trading Days'!M198</f>
        <v>-1.430561754580462E-2</v>
      </c>
      <c r="E198">
        <f>'Trading Days'!N198</f>
        <v>-1.440892936909011E-2</v>
      </c>
      <c r="H198" s="1">
        <v>46286</v>
      </c>
      <c r="I198">
        <v>9759</v>
      </c>
      <c r="J198">
        <f t="shared" si="6"/>
        <v>95238081</v>
      </c>
      <c r="K198">
        <f t="shared" si="7"/>
        <v>929428432479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>'Trading Days'!L199</f>
        <v>462.97000122070313</v>
      </c>
      <c r="D199">
        <f>'Trading Days'!M199</f>
        <v>-2.479249537807238E-2</v>
      </c>
      <c r="E199">
        <f>'Trading Days'!N199</f>
        <v>-2.5105005375112219E-2</v>
      </c>
      <c r="H199" s="1">
        <v>46287</v>
      </c>
      <c r="I199">
        <v>9760</v>
      </c>
      <c r="J199">
        <f t="shared" si="6"/>
        <v>95257600</v>
      </c>
      <c r="K199">
        <f t="shared" si="7"/>
        <v>929714176000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>'Trading Days'!L200</f>
        <v>480.3900146484375</v>
      </c>
      <c r="D200">
        <f>'Trading Days'!M200</f>
        <v>3.7626656979509177E-2</v>
      </c>
      <c r="E200">
        <f>'Trading Days'!N200</f>
        <v>3.6936044688073981E-2</v>
      </c>
      <c r="H200" s="1">
        <v>46288</v>
      </c>
      <c r="I200">
        <v>9761</v>
      </c>
      <c r="J200">
        <f t="shared" si="6"/>
        <v>95277121</v>
      </c>
      <c r="K200">
        <f t="shared" si="7"/>
        <v>929999978081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>'Trading Days'!L201</f>
        <v>481.75</v>
      </c>
      <c r="D201">
        <f>'Trading Days'!M201</f>
        <v>2.8310025397961791E-3</v>
      </c>
      <c r="E201">
        <f>'Trading Days'!N201</f>
        <v>2.827002799178361E-3</v>
      </c>
      <c r="H201" s="1">
        <v>46289</v>
      </c>
      <c r="I201">
        <v>9762</v>
      </c>
      <c r="J201">
        <f t="shared" si="6"/>
        <v>95296644</v>
      </c>
      <c r="K201">
        <f t="shared" si="7"/>
        <v>930285838728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>'Trading Days'!L202</f>
        <v>470.8800048828125</v>
      </c>
      <c r="D202">
        <f>'Trading Days'!M202</f>
        <v>-2.256356018098082E-2</v>
      </c>
      <c r="E202">
        <f>'Trading Days'!N202</f>
        <v>-2.2822012439765761E-2</v>
      </c>
      <c r="H202" s="1">
        <v>46290</v>
      </c>
      <c r="I202">
        <v>9763</v>
      </c>
      <c r="J202">
        <f t="shared" si="6"/>
        <v>95316169</v>
      </c>
      <c r="K202">
        <f t="shared" si="7"/>
        <v>930571757947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>'Trading Days'!L203</f>
        <v>466.20999145507813</v>
      </c>
      <c r="D203">
        <f>'Trading Days'!M203</f>
        <v>-9.9176295007400439E-3</v>
      </c>
      <c r="E203">
        <f>'Trading Days'!N203</f>
        <v>-9.967136790134494E-3</v>
      </c>
      <c r="H203" s="1">
        <v>46293</v>
      </c>
      <c r="I203">
        <v>9766</v>
      </c>
      <c r="J203">
        <f t="shared" si="6"/>
        <v>95374756</v>
      </c>
      <c r="K203">
        <f t="shared" si="7"/>
        <v>931429867096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>'Trading Days'!L204</f>
        <v>481.29998779296881</v>
      </c>
      <c r="D204">
        <f>'Trading Days'!M204</f>
        <v>3.2367380825094827E-2</v>
      </c>
      <c r="E204">
        <f>'Trading Days'!N204</f>
        <v>3.1854592881863313E-2</v>
      </c>
      <c r="H204" s="1">
        <v>46294</v>
      </c>
      <c r="I204">
        <v>9767</v>
      </c>
      <c r="J204">
        <f t="shared" si="6"/>
        <v>95394289</v>
      </c>
      <c r="K204">
        <f t="shared" si="7"/>
        <v>931716020663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>'Trading Days'!L205</f>
        <v>487.45001220703119</v>
      </c>
      <c r="D205">
        <f>'Trading Days'!M205</f>
        <v>1.277794425523204E-2</v>
      </c>
      <c r="E205">
        <f>'Trading Days'!N205</f>
        <v>1.269699517147393E-2</v>
      </c>
      <c r="H205" s="1">
        <v>46295</v>
      </c>
      <c r="I205">
        <v>9768</v>
      </c>
      <c r="J205">
        <f t="shared" si="6"/>
        <v>95413824</v>
      </c>
      <c r="K205">
        <f t="shared" si="7"/>
        <v>932002232832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>'Trading Days'!L206</f>
        <v>489.95999145507813</v>
      </c>
      <c r="D206">
        <f>'Trading Days'!M206</f>
        <v>5.1492033750957233E-3</v>
      </c>
      <c r="E206">
        <f>'Trading Days'!N206</f>
        <v>5.1359915615320538E-3</v>
      </c>
      <c r="H206" s="1">
        <v>46296</v>
      </c>
      <c r="I206">
        <v>9769</v>
      </c>
      <c r="J206">
        <f t="shared" si="6"/>
        <v>95433361</v>
      </c>
      <c r="K206">
        <f t="shared" si="7"/>
        <v>932288503609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>'Trading Days'!L207</f>
        <v>487.8699951171875</v>
      </c>
      <c r="D207">
        <f>'Trading Days'!M207</f>
        <v>-4.2656469392200469E-3</v>
      </c>
      <c r="E207">
        <f>'Trading Days'!N207</f>
        <v>-4.2747707663861219E-3</v>
      </c>
      <c r="H207" s="1">
        <v>46297</v>
      </c>
      <c r="I207">
        <v>9770</v>
      </c>
      <c r="J207">
        <f t="shared" si="6"/>
        <v>95452900</v>
      </c>
      <c r="K207">
        <f t="shared" si="7"/>
        <v>932574833000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>'Trading Days'!L208</f>
        <v>475.20999145507813</v>
      </c>
      <c r="D208">
        <f>'Trading Days'!M208</f>
        <v>-2.5949543503015371E-2</v>
      </c>
      <c r="E208">
        <f>'Trading Days'!N208</f>
        <v>-2.629217329635648E-2</v>
      </c>
      <c r="H208" s="1">
        <v>46300</v>
      </c>
      <c r="I208">
        <v>9773</v>
      </c>
      <c r="J208">
        <f t="shared" si="6"/>
        <v>95511529</v>
      </c>
      <c r="K208">
        <f t="shared" si="7"/>
        <v>933434172917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>'Trading Days'!L209</f>
        <v>479.760009765625</v>
      </c>
      <c r="D209">
        <f>'Trading Days'!M209</f>
        <v>9.5747530404712844E-3</v>
      </c>
      <c r="E209">
        <f>'Trading Days'!N209</f>
        <v>9.529205598781558E-3</v>
      </c>
      <c r="H209" s="1">
        <v>46301</v>
      </c>
      <c r="I209">
        <v>9774</v>
      </c>
      <c r="J209">
        <f t="shared" si="6"/>
        <v>95531076</v>
      </c>
      <c r="K209">
        <f t="shared" si="7"/>
        <v>93372073682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>'Trading Days'!L210</f>
        <v>479.85000610351563</v>
      </c>
      <c r="D210">
        <f>'Trading Days'!M210</f>
        <v>1.875861598690243E-4</v>
      </c>
      <c r="E210">
        <f>'Trading Days'!N210</f>
        <v>1.875685677853236E-4</v>
      </c>
      <c r="H210" s="1">
        <v>46302</v>
      </c>
      <c r="I210">
        <v>9775</v>
      </c>
      <c r="J210">
        <f t="shared" si="6"/>
        <v>95550625</v>
      </c>
      <c r="K210">
        <f t="shared" si="7"/>
        <v>934007359375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>'Trading Days'!L211</f>
        <v>482.72000122070313</v>
      </c>
      <c r="D211">
        <f>'Trading Days'!M211</f>
        <v>5.98102548855306E-3</v>
      </c>
      <c r="E211">
        <f>'Trading Days'!N211</f>
        <v>5.9632101562834697E-3</v>
      </c>
      <c r="H211" s="1">
        <v>46303</v>
      </c>
      <c r="I211">
        <v>9776</v>
      </c>
      <c r="J211">
        <f t="shared" si="6"/>
        <v>95570176</v>
      </c>
      <c r="K211">
        <f t="shared" si="7"/>
        <v>934294040576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>'Trading Days'!L212</f>
        <v>497.67999267578119</v>
      </c>
      <c r="D212">
        <f>'Trading Days'!M212</f>
        <v>3.0991032932646601E-2</v>
      </c>
      <c r="E212">
        <f>'Trading Days'!N212</f>
        <v>3.052050755048832E-2</v>
      </c>
      <c r="H212" s="1">
        <v>46304</v>
      </c>
      <c r="I212">
        <v>9777</v>
      </c>
      <c r="J212">
        <f t="shared" si="6"/>
        <v>95589729</v>
      </c>
      <c r="K212">
        <f t="shared" si="7"/>
        <v>934580780433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>'Trading Days'!L213</f>
        <v>495.17999267578119</v>
      </c>
      <c r="D213">
        <f>'Trading Days'!M213</f>
        <v>-5.0233082237417506E-3</v>
      </c>
      <c r="E213">
        <f>'Trading Days'!N213</f>
        <v>-5.0359674484163116E-3</v>
      </c>
      <c r="H213" s="1">
        <v>46307</v>
      </c>
      <c r="I213">
        <v>9780</v>
      </c>
      <c r="J213">
        <f t="shared" si="6"/>
        <v>95648400</v>
      </c>
      <c r="K213">
        <f t="shared" si="7"/>
        <v>935441352000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>'Trading Days'!L214</f>
        <v>506.97000122070313</v>
      </c>
      <c r="D214">
        <f>'Trading Days'!M214</f>
        <v>2.3809541417884938E-2</v>
      </c>
      <c r="E214">
        <f>'Trading Days'!N214</f>
        <v>2.353051460905833E-2</v>
      </c>
      <c r="H214" s="1">
        <v>46308</v>
      </c>
      <c r="I214">
        <v>9781</v>
      </c>
      <c r="J214">
        <f t="shared" si="6"/>
        <v>95667961</v>
      </c>
      <c r="K214">
        <f t="shared" si="7"/>
        <v>935728326541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>'Trading Days'!L215</f>
        <v>507.75</v>
      </c>
      <c r="D215">
        <f>'Trading Days'!M215</f>
        <v>1.538550165530062E-3</v>
      </c>
      <c r="E215">
        <f>'Trading Days'!N215</f>
        <v>1.5373678098111649E-3</v>
      </c>
      <c r="H215" s="1">
        <v>46309</v>
      </c>
      <c r="I215">
        <v>9782</v>
      </c>
      <c r="J215">
        <f t="shared" si="6"/>
        <v>95687524</v>
      </c>
      <c r="K215">
        <f t="shared" si="7"/>
        <v>936015359768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>'Trading Days'!L216</f>
        <v>503.95999145507813</v>
      </c>
      <c r="D216">
        <f>'Trading Days'!M216</f>
        <v>-7.464320127861912E-3</v>
      </c>
      <c r="E216">
        <f>'Trading Days'!N216</f>
        <v>-7.4923175736209989E-3</v>
      </c>
      <c r="H216" s="1">
        <v>46310</v>
      </c>
      <c r="I216">
        <v>9783</v>
      </c>
      <c r="J216">
        <f t="shared" si="6"/>
        <v>95707089</v>
      </c>
      <c r="K216">
        <f t="shared" si="7"/>
        <v>936302451687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>'Trading Days'!L217</f>
        <v>506.010009765625</v>
      </c>
      <c r="D217">
        <f>'Trading Days'!M217</f>
        <v>4.0678195596992586E-3</v>
      </c>
      <c r="E217">
        <f>'Trading Days'!N217</f>
        <v>4.0595683504322756E-3</v>
      </c>
      <c r="H217" s="1">
        <v>46311</v>
      </c>
      <c r="I217">
        <v>9784</v>
      </c>
      <c r="J217">
        <f t="shared" si="6"/>
        <v>95726656</v>
      </c>
      <c r="K217">
        <f t="shared" si="7"/>
        <v>93658960230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>'Trading Days'!L218</f>
        <v>500.67999267578119</v>
      </c>
      <c r="D218">
        <f>'Trading Days'!M218</f>
        <v>-1.053342223864817E-2</v>
      </c>
      <c r="E218">
        <f>'Trading Days'!N218</f>
        <v>-1.0589291406025599E-2</v>
      </c>
      <c r="H218" s="1">
        <v>46314</v>
      </c>
      <c r="I218">
        <v>9787</v>
      </c>
      <c r="J218">
        <f t="shared" si="6"/>
        <v>95785369</v>
      </c>
      <c r="K218">
        <f t="shared" si="7"/>
        <v>937451406403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>'Trading Days'!L219</f>
        <v>495.32998657226563</v>
      </c>
      <c r="D219">
        <f>'Trading Days'!M219</f>
        <v>-1.068548011060633E-2</v>
      </c>
      <c r="E219">
        <f>'Trading Days'!N219</f>
        <v>-1.074297982809309E-2</v>
      </c>
      <c r="H219" s="1">
        <v>46315</v>
      </c>
      <c r="I219">
        <v>9788</v>
      </c>
      <c r="J219">
        <f t="shared" si="6"/>
        <v>95804944</v>
      </c>
      <c r="K219">
        <f t="shared" si="7"/>
        <v>937738791872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>'Trading Days'!L220</f>
        <v>480.89999389648438</v>
      </c>
      <c r="D220">
        <f>'Trading Days'!M220</f>
        <v>-2.9132079758866E-2</v>
      </c>
      <c r="E220">
        <f>'Trading Days'!N220</f>
        <v>-2.9564844411430261E-2</v>
      </c>
      <c r="H220" s="1">
        <v>46316</v>
      </c>
      <c r="I220">
        <v>9789</v>
      </c>
      <c r="J220">
        <f t="shared" si="6"/>
        <v>95824521</v>
      </c>
      <c r="K220">
        <f t="shared" si="7"/>
        <v>938026236069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>'Trading Days'!L221</f>
        <v>476.54998779296881</v>
      </c>
      <c r="D221">
        <f>'Trading Days'!M221</f>
        <v>-9.0455524198902459E-3</v>
      </c>
      <c r="E221">
        <f>'Trading Days'!N221</f>
        <v>-9.0867118235478644E-3</v>
      </c>
      <c r="H221" s="1">
        <v>46317</v>
      </c>
      <c r="I221">
        <v>9790</v>
      </c>
      <c r="J221">
        <f t="shared" si="6"/>
        <v>95844100</v>
      </c>
      <c r="K221">
        <f t="shared" si="7"/>
        <v>938313739000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>'Trading Days'!L222</f>
        <v>486.91000366210938</v>
      </c>
      <c r="D222">
        <f>'Trading Days'!M222</f>
        <v>2.1739620469031221E-2</v>
      </c>
      <c r="E222">
        <f>'Trading Days'!N222</f>
        <v>2.150668482883657E-2</v>
      </c>
      <c r="H222" s="1">
        <v>46318</v>
      </c>
      <c r="I222">
        <v>9791</v>
      </c>
      <c r="J222">
        <f t="shared" si="6"/>
        <v>95863681</v>
      </c>
      <c r="K222">
        <f t="shared" si="7"/>
        <v>938601300671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>'Trading Days'!L223</f>
        <v>491.79000854492188</v>
      </c>
      <c r="D223">
        <f>'Trading Days'!M223</f>
        <v>1.0022396020022971E-2</v>
      </c>
      <c r="E223">
        <f>'Trading Days'!N223</f>
        <v>9.9725048845728994E-3</v>
      </c>
      <c r="H223" s="1">
        <v>46321</v>
      </c>
      <c r="I223">
        <v>9794</v>
      </c>
      <c r="J223">
        <f t="shared" si="6"/>
        <v>95922436</v>
      </c>
      <c r="K223">
        <f t="shared" si="7"/>
        <v>93946433818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>'Trading Days'!L224</f>
        <v>481.6400146484375</v>
      </c>
      <c r="D224">
        <f>'Trading Days'!M224</f>
        <v>-2.0638877813958789E-2</v>
      </c>
      <c r="E224">
        <f>'Trading Days'!N224</f>
        <v>-2.085483604393553E-2</v>
      </c>
      <c r="H224" s="1">
        <v>46322</v>
      </c>
      <c r="I224">
        <v>9795</v>
      </c>
      <c r="J224">
        <f t="shared" si="6"/>
        <v>95942025</v>
      </c>
      <c r="K224">
        <f t="shared" si="7"/>
        <v>939752134875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>'Trading Days'!L225</f>
        <v>482.6099853515625</v>
      </c>
      <c r="D225">
        <f>'Trading Days'!M225</f>
        <v>2.0138914409613129E-3</v>
      </c>
      <c r="E225">
        <f>'Trading Days'!N225</f>
        <v>2.0118662801069118E-3</v>
      </c>
      <c r="H225" s="1">
        <v>46323</v>
      </c>
      <c r="I225">
        <v>9796</v>
      </c>
      <c r="J225">
        <f t="shared" si="6"/>
        <v>95961616</v>
      </c>
      <c r="K225">
        <f t="shared" si="7"/>
        <v>940039990336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>'Trading Days'!L226</f>
        <v>470.239990234375</v>
      </c>
      <c r="D226">
        <f>'Trading Days'!M226</f>
        <v>-2.5631452917776801E-2</v>
      </c>
      <c r="E226">
        <f>'Trading Days'!N226</f>
        <v>-2.5965661814503539E-2</v>
      </c>
      <c r="H226" s="1">
        <v>46324</v>
      </c>
      <c r="I226">
        <v>9797</v>
      </c>
      <c r="J226">
        <f t="shared" si="6"/>
        <v>95981209</v>
      </c>
      <c r="K226">
        <f t="shared" si="7"/>
        <v>940327904573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>'Trading Days'!L227</f>
        <v>466.79000854492188</v>
      </c>
      <c r="D227">
        <f>'Trading Days'!M227</f>
        <v>-7.336640356201074E-3</v>
      </c>
      <c r="E227">
        <f>'Trading Days'!N227</f>
        <v>-7.3636858653686908E-3</v>
      </c>
      <c r="H227" s="1">
        <v>46325</v>
      </c>
      <c r="I227">
        <v>9798</v>
      </c>
      <c r="J227">
        <f t="shared" si="6"/>
        <v>96000804</v>
      </c>
      <c r="K227">
        <f t="shared" si="7"/>
        <v>940615877592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>'Trading Days'!L228</f>
        <v>457.89999389648438</v>
      </c>
      <c r="D228">
        <f>'Trading Days'!M228</f>
        <v>-1.9044997719958601E-2</v>
      </c>
      <c r="E228">
        <f>'Trading Days'!N228</f>
        <v>-1.9228689704231319E-2</v>
      </c>
      <c r="H228" s="1">
        <v>46328</v>
      </c>
      <c r="I228">
        <v>9801</v>
      </c>
      <c r="J228">
        <f t="shared" si="6"/>
        <v>96059601</v>
      </c>
      <c r="K228">
        <f t="shared" si="7"/>
        <v>941480149401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>'Trading Days'!L229</f>
        <v>471.8699951171875</v>
      </c>
      <c r="D229">
        <f>'Trading Days'!M229</f>
        <v>3.0508847798458971E-2</v>
      </c>
      <c r="E229">
        <f>'Trading Days'!N229</f>
        <v>3.0052707239182991E-2</v>
      </c>
      <c r="H229" s="1">
        <v>46329</v>
      </c>
      <c r="I229">
        <v>9802</v>
      </c>
      <c r="J229">
        <f t="shared" si="6"/>
        <v>96079204</v>
      </c>
      <c r="K229">
        <f t="shared" si="7"/>
        <v>941768357608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>'Trading Days'!L230</f>
        <v>471.70001220703119</v>
      </c>
      <c r="D230">
        <f>'Trading Days'!M230</f>
        <v>-3.6023250453565142E-4</v>
      </c>
      <c r="E230">
        <f>'Trading Days'!N230</f>
        <v>-3.6029740385067662E-4</v>
      </c>
      <c r="H230" s="1">
        <v>46330</v>
      </c>
      <c r="I230">
        <v>9803</v>
      </c>
      <c r="J230">
        <f t="shared" si="6"/>
        <v>96098809</v>
      </c>
      <c r="K230">
        <f t="shared" si="7"/>
        <v>942056624627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>'Trading Days'!L231</f>
        <v>459.01998901367188</v>
      </c>
      <c r="D231">
        <f>'Trading Days'!M231</f>
        <v>-2.6881540948093141E-2</v>
      </c>
      <c r="E231">
        <f>'Trading Days'!N231</f>
        <v>-2.724945800731143E-2</v>
      </c>
      <c r="H231" s="1">
        <v>46331</v>
      </c>
      <c r="I231">
        <v>9804</v>
      </c>
      <c r="J231">
        <f t="shared" si="6"/>
        <v>96118416</v>
      </c>
      <c r="K231">
        <f t="shared" si="7"/>
        <v>94234495046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>'Trading Days'!L232</f>
        <v>454.60000610351563</v>
      </c>
      <c r="D232">
        <f>'Trading Days'!M232</f>
        <v>-9.6291730555215782E-3</v>
      </c>
      <c r="E232">
        <f>'Trading Days'!N232</f>
        <v>-9.6758333171409368E-3</v>
      </c>
      <c r="H232" s="1">
        <v>46332</v>
      </c>
      <c r="I232">
        <v>9805</v>
      </c>
      <c r="J232">
        <f t="shared" si="6"/>
        <v>96138025</v>
      </c>
      <c r="K232">
        <f t="shared" si="7"/>
        <v>942633335125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>'Trading Days'!L233</f>
        <v>445.94000244140619</v>
      </c>
      <c r="D233">
        <f>'Trading Days'!M233</f>
        <v>-1.9049721834226041E-2</v>
      </c>
      <c r="E233">
        <f>'Trading Days'!N233</f>
        <v>-1.923350554760005E-2</v>
      </c>
      <c r="H233" s="1">
        <v>46335</v>
      </c>
      <c r="I233">
        <v>9808</v>
      </c>
      <c r="J233">
        <f t="shared" si="6"/>
        <v>96196864</v>
      </c>
      <c r="K233">
        <f t="shared" si="7"/>
        <v>943498842112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>'Trading Days'!L234</f>
        <v>456.83999633789063</v>
      </c>
      <c r="D234">
        <f>'Trading Days'!M234</f>
        <v>2.4442736325088091E-2</v>
      </c>
      <c r="E234">
        <f>'Trading Days'!N234</f>
        <v>2.4148792869265349E-2</v>
      </c>
      <c r="H234" s="1">
        <v>46336</v>
      </c>
      <c r="I234">
        <v>9809</v>
      </c>
      <c r="J234">
        <f t="shared" si="6"/>
        <v>96216481</v>
      </c>
      <c r="K234">
        <f t="shared" si="7"/>
        <v>943787462129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>'Trading Days'!L235</f>
        <v>450.3900146484375</v>
      </c>
      <c r="D235">
        <f>'Trading Days'!M235</f>
        <v>-1.411868869003874E-2</v>
      </c>
      <c r="E235">
        <f>'Trading Days'!N235</f>
        <v>-1.421930555001258E-2</v>
      </c>
      <c r="H235" s="1">
        <v>46337</v>
      </c>
      <c r="I235">
        <v>9810</v>
      </c>
      <c r="J235">
        <f t="shared" si="6"/>
        <v>96236100</v>
      </c>
      <c r="K235">
        <f t="shared" si="7"/>
        <v>944076141000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>'Trading Days'!L236</f>
        <v>471.17001342773438</v>
      </c>
      <c r="D236">
        <f>'Trading Days'!M236</f>
        <v>4.6137787480739822E-2</v>
      </c>
      <c r="E236">
        <f>'Trading Days'!N236</f>
        <v>4.5105084960420039E-2</v>
      </c>
      <c r="H236" s="1">
        <v>46338</v>
      </c>
      <c r="I236">
        <v>9811</v>
      </c>
      <c r="J236">
        <f t="shared" si="6"/>
        <v>96255721</v>
      </c>
      <c r="K236">
        <f t="shared" si="7"/>
        <v>944364878731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>'Trading Days'!L237</f>
        <v>463.54000854492188</v>
      </c>
      <c r="D237">
        <f>'Trading Days'!M237</f>
        <v>-1.6193740402333009E-2</v>
      </c>
      <c r="E237">
        <f>'Trading Days'!N237</f>
        <v>-1.6326291968170249E-2</v>
      </c>
      <c r="H237" s="1">
        <v>46339</v>
      </c>
      <c r="I237">
        <v>9812</v>
      </c>
      <c r="J237">
        <f t="shared" si="6"/>
        <v>96275344</v>
      </c>
      <c r="K237">
        <f t="shared" si="7"/>
        <v>944653675328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>'Trading Days'!L238</f>
        <v>461.10000610351563</v>
      </c>
      <c r="D238">
        <f>'Trading Days'!M238</f>
        <v>-5.2638443207212449E-3</v>
      </c>
      <c r="E238">
        <f>'Trading Days'!N238</f>
        <v>-5.2777471589497728E-3</v>
      </c>
      <c r="H238" s="1">
        <v>46342</v>
      </c>
      <c r="I238">
        <v>9815</v>
      </c>
      <c r="J238">
        <f t="shared" si="6"/>
        <v>96334225</v>
      </c>
      <c r="K238">
        <f t="shared" si="7"/>
        <v>945520418375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>'Trading Days'!L239</f>
        <v>479.07000732421881</v>
      </c>
      <c r="D239">
        <f>'Trading Days'!M239</f>
        <v>3.8972025553755778E-2</v>
      </c>
      <c r="E239">
        <f>'Trading Days'!N239</f>
        <v>3.8231787359777072E-2</v>
      </c>
      <c r="H239" s="1">
        <v>46343</v>
      </c>
      <c r="I239">
        <v>9816</v>
      </c>
      <c r="J239">
        <f t="shared" si="6"/>
        <v>96353856</v>
      </c>
      <c r="K239">
        <f t="shared" si="7"/>
        <v>945809450496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>'Trading Days'!L240</f>
        <v>487.23001098632813</v>
      </c>
      <c r="D240">
        <f>'Trading Days'!M240</f>
        <v>1.7033008824087981E-2</v>
      </c>
      <c r="E240">
        <f>'Trading Days'!N240</f>
        <v>1.6889573593871249E-2</v>
      </c>
      <c r="H240" s="1">
        <v>46344</v>
      </c>
      <c r="I240">
        <v>9817</v>
      </c>
      <c r="J240">
        <f t="shared" si="6"/>
        <v>96373489</v>
      </c>
      <c r="K240">
        <f t="shared" si="7"/>
        <v>946098541513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>'Trading Days'!L241</f>
        <v>477.760009765625</v>
      </c>
      <c r="D241">
        <f>'Trading Days'!M241</f>
        <v>-1.9436407871371571E-2</v>
      </c>
      <c r="E241">
        <f>'Trading Days'!N241</f>
        <v>-1.9627778611900869E-2</v>
      </c>
      <c r="H241" s="1">
        <v>46345</v>
      </c>
      <c r="I241">
        <v>9818</v>
      </c>
      <c r="J241">
        <f t="shared" si="6"/>
        <v>96393124</v>
      </c>
      <c r="K241">
        <f t="shared" si="7"/>
        <v>946387691432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>'Trading Days'!L242</f>
        <v>469.91000366210938</v>
      </c>
      <c r="D242">
        <f>'Trading Days'!M242</f>
        <v>-1.6430856377800621E-2</v>
      </c>
      <c r="E242">
        <f>'Trading Days'!N242</f>
        <v>-1.6567339992078291E-2</v>
      </c>
      <c r="H242" s="1">
        <v>46346</v>
      </c>
      <c r="I242">
        <v>9819</v>
      </c>
      <c r="J242">
        <f t="shared" si="6"/>
        <v>96412761</v>
      </c>
      <c r="K242">
        <f t="shared" si="7"/>
        <v>946676900259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>'Trading Days'!L243</f>
        <v>461.82000732421881</v>
      </c>
      <c r="D243">
        <f>'Trading Days'!M243</f>
        <v>-1.721605472291177E-2</v>
      </c>
      <c r="E243">
        <f>'Trading Days'!N243</f>
        <v>-1.7365974165440369E-2</v>
      </c>
      <c r="H243" s="1">
        <v>46349</v>
      </c>
      <c r="I243">
        <v>9822</v>
      </c>
      <c r="J243">
        <f t="shared" si="6"/>
        <v>96471684</v>
      </c>
      <c r="K243">
        <f t="shared" si="7"/>
        <v>947544880248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>'Trading Days'!L244</f>
        <v>458.02999877929688</v>
      </c>
      <c r="D244">
        <f>'Trading Days'!M244</f>
        <v>-8.2066789762557102E-3</v>
      </c>
      <c r="E244">
        <f>'Trading Days'!N244</f>
        <v>-8.2405391464467521E-3</v>
      </c>
      <c r="H244" s="1">
        <v>46350</v>
      </c>
      <c r="I244">
        <v>9823</v>
      </c>
      <c r="J244">
        <f t="shared" si="6"/>
        <v>96491329</v>
      </c>
      <c r="K244">
        <f t="shared" si="7"/>
        <v>947834324767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>'Trading Days'!L245</f>
        <v>463.25</v>
      </c>
      <c r="D245">
        <f>'Trading Days'!M245</f>
        <v>1.139663610378139E-2</v>
      </c>
      <c r="E245">
        <f>'Trading Days'!N245</f>
        <v>1.133218367816843E-2</v>
      </c>
      <c r="H245" s="1">
        <v>46351</v>
      </c>
      <c r="I245">
        <v>9824</v>
      </c>
      <c r="J245">
        <f t="shared" si="6"/>
        <v>96510976</v>
      </c>
      <c r="K245">
        <f t="shared" si="7"/>
        <v>94812382822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>'Trading Days'!L246</f>
        <v>458.77999877929688</v>
      </c>
      <c r="D246">
        <f>'Trading Days'!M246</f>
        <v>-9.6492201202441619E-3</v>
      </c>
      <c r="E246">
        <f>'Trading Days'!N246</f>
        <v>-9.6960755002465284E-3</v>
      </c>
      <c r="H246" s="1">
        <v>46353</v>
      </c>
      <c r="I246">
        <v>9826</v>
      </c>
      <c r="J246">
        <f t="shared" si="6"/>
        <v>96550276</v>
      </c>
      <c r="K246">
        <f t="shared" si="7"/>
        <v>948703011976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>'Trading Days'!L247</f>
        <v>443.79998779296881</v>
      </c>
      <c r="D247">
        <f>'Trading Days'!M247</f>
        <v>-3.2651839718789599E-2</v>
      </c>
      <c r="E247">
        <f>'Trading Days'!N247</f>
        <v>-3.3196806672432931E-2</v>
      </c>
      <c r="H247" s="1">
        <v>46356</v>
      </c>
      <c r="I247">
        <v>9829</v>
      </c>
      <c r="J247">
        <f t="shared" si="6"/>
        <v>96609241</v>
      </c>
      <c r="K247">
        <f t="shared" si="7"/>
        <v>949572229789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>'Trading Days'!L248</f>
        <v>447.02999877929688</v>
      </c>
      <c r="D248">
        <f>'Trading Days'!M248</f>
        <v>7.2780781324286448E-3</v>
      </c>
      <c r="E248">
        <f>'Trading Days'!N248</f>
        <v>7.2517207319926849E-3</v>
      </c>
      <c r="H248" s="1">
        <v>46357</v>
      </c>
      <c r="I248">
        <v>9830</v>
      </c>
      <c r="J248">
        <f t="shared" si="6"/>
        <v>96628900</v>
      </c>
      <c r="K248">
        <f t="shared" si="7"/>
        <v>949862087000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>'Trading Days'!L249</f>
        <v>462.989990234375</v>
      </c>
      <c r="D249">
        <f>'Trading Days'!M249</f>
        <v>3.57022828415543E-2</v>
      </c>
      <c r="E249">
        <f>'Trading Days'!N249</f>
        <v>3.5079730763549088E-2</v>
      </c>
      <c r="H249" s="1">
        <v>46358</v>
      </c>
      <c r="I249">
        <v>9831</v>
      </c>
      <c r="J249">
        <f t="shared" si="6"/>
        <v>96648561</v>
      </c>
      <c r="K249">
        <f t="shared" si="7"/>
        <v>950152003191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>'Trading Days'!L250</f>
        <v>466.6300048828125</v>
      </c>
      <c r="D250">
        <f>'Trading Days'!M250</f>
        <v>7.8619726672597423E-3</v>
      </c>
      <c r="E250">
        <f>'Trading Days'!N250</f>
        <v>7.8312283954328678E-3</v>
      </c>
      <c r="H250" s="1">
        <v>46359</v>
      </c>
      <c r="I250">
        <v>9832</v>
      </c>
      <c r="J250">
        <f t="shared" si="6"/>
        <v>96668224</v>
      </c>
      <c r="K250">
        <f t="shared" si="7"/>
        <v>950441978368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>'Trading Days'!L251</f>
        <v>479.29998779296881</v>
      </c>
      <c r="D251">
        <f>'Trading Days'!M251</f>
        <v>2.715209647381811E-2</v>
      </c>
      <c r="E251">
        <f>'Trading Days'!N251</f>
        <v>2.6790017813364628E-2</v>
      </c>
      <c r="H251" s="1">
        <v>46360</v>
      </c>
      <c r="I251">
        <v>9833</v>
      </c>
      <c r="J251">
        <f t="shared" si="6"/>
        <v>96687889</v>
      </c>
      <c r="K251">
        <f t="shared" si="7"/>
        <v>950732012537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>'Trading Days'!L252</f>
        <v>494.02999877929688</v>
      </c>
      <c r="D252">
        <f>'Trading Days'!M252</f>
        <v>3.07323416680132E-2</v>
      </c>
      <c r="E252">
        <f>'Trading Days'!N252</f>
        <v>3.026956092090851E-2</v>
      </c>
      <c r="H252" s="1">
        <v>46363</v>
      </c>
      <c r="I252">
        <v>9836</v>
      </c>
      <c r="J252">
        <f t="shared" si="6"/>
        <v>96746896</v>
      </c>
      <c r="K252">
        <f t="shared" si="7"/>
        <v>951602469056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>'Trading Days'!L253</f>
        <v>483.52999877929688</v>
      </c>
      <c r="D253">
        <f>'Trading Days'!M253</f>
        <v>-2.125377006648288E-2</v>
      </c>
      <c r="E253">
        <f>'Trading Days'!N253</f>
        <v>-2.1482883604321022E-2</v>
      </c>
      <c r="H253" s="1">
        <v>46364</v>
      </c>
      <c r="I253">
        <v>9837</v>
      </c>
      <c r="J253">
        <f t="shared" si="6"/>
        <v>96766569</v>
      </c>
      <c r="K253">
        <f t="shared" si="7"/>
        <v>951892739253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>'Trading Days'!L254</f>
        <v>462.489990234375</v>
      </c>
      <c r="D254">
        <f>'Trading Days'!M254</f>
        <v>-4.3513346841020713E-2</v>
      </c>
      <c r="E254">
        <f>'Trading Days'!N254</f>
        <v>-4.4488444031930231E-2</v>
      </c>
      <c r="H254" s="1">
        <v>46365</v>
      </c>
      <c r="I254">
        <v>9838</v>
      </c>
      <c r="J254">
        <f t="shared" si="6"/>
        <v>96786244</v>
      </c>
      <c r="K254">
        <f t="shared" si="7"/>
        <v>952183068472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>'Trading Days'!L255</f>
        <v>484.3900146484375</v>
      </c>
      <c r="D255">
        <f>'Trading Days'!M255</f>
        <v>4.7352428974655858E-2</v>
      </c>
      <c r="E255">
        <f>'Trading Days'!N255</f>
        <v>4.626548362926889E-2</v>
      </c>
      <c r="H255" s="1">
        <v>46366</v>
      </c>
      <c r="I255">
        <v>9839</v>
      </c>
      <c r="J255">
        <f t="shared" si="6"/>
        <v>96805921</v>
      </c>
      <c r="K255">
        <f t="shared" si="7"/>
        <v>952473456719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>'Trading Days'!L256</f>
        <v>477.20001220703119</v>
      </c>
      <c r="D256">
        <f>'Trading Days'!M256</f>
        <v>-1.484341589209826E-2</v>
      </c>
      <c r="E256">
        <f>'Trading Days'!N256</f>
        <v>-1.4954681806759381E-2</v>
      </c>
      <c r="H256" s="1">
        <v>46367</v>
      </c>
      <c r="I256">
        <v>9840</v>
      </c>
      <c r="J256">
        <f t="shared" si="6"/>
        <v>96825600</v>
      </c>
      <c r="K256">
        <f t="shared" si="7"/>
        <v>952763904000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>'Trading Days'!L257</f>
        <v>463.1400146484375</v>
      </c>
      <c r="D257">
        <f>'Trading Days'!M257</f>
        <v>-2.9463531431122011E-2</v>
      </c>
      <c r="E257">
        <f>'Trading Days'!N257</f>
        <v>-2.9906299985948209E-2</v>
      </c>
      <c r="H257" s="1">
        <v>46370</v>
      </c>
      <c r="I257">
        <v>9843</v>
      </c>
      <c r="J257">
        <f t="shared" si="6"/>
        <v>96884649</v>
      </c>
      <c r="K257">
        <f t="shared" si="7"/>
        <v>953635600107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>'Trading Days'!L258</f>
        <v>461.6400146484375</v>
      </c>
      <c r="D258">
        <f>'Trading Days'!M258</f>
        <v>-3.238761395166101E-3</v>
      </c>
      <c r="E258">
        <f>'Trading Days'!N258</f>
        <v>-3.2440175348433659E-3</v>
      </c>
      <c r="H258" s="1">
        <v>46371</v>
      </c>
      <c r="I258">
        <v>9844</v>
      </c>
      <c r="J258">
        <f t="shared" ref="J258:J321" si="8">I258^2</f>
        <v>96904336</v>
      </c>
      <c r="K258">
        <f t="shared" ref="K258:K269" si="9">I258^3</f>
        <v>95392628358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>'Trading Days'!L259</f>
        <v>463.95001220703119</v>
      </c>
      <c r="D259">
        <f>'Trading Days'!M259</f>
        <v>5.0038936948584301E-3</v>
      </c>
      <c r="E259">
        <f>'Trading Days'!N259</f>
        <v>4.9914158267761206E-3</v>
      </c>
      <c r="H259" s="1">
        <v>46372</v>
      </c>
      <c r="I259">
        <v>9845</v>
      </c>
      <c r="J259">
        <f t="shared" si="8"/>
        <v>96924025</v>
      </c>
      <c r="K259">
        <f t="shared" si="9"/>
        <v>954217026125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>'Trading Days'!L260</f>
        <v>475.45001220703119</v>
      </c>
      <c r="D260">
        <f>'Trading Days'!M260</f>
        <v>2.4787153135946701E-2</v>
      </c>
      <c r="E260">
        <f>'Trading Days'!N260</f>
        <v>2.4484935549862519E-2</v>
      </c>
      <c r="H260" s="1">
        <v>46373</v>
      </c>
      <c r="I260">
        <v>9846</v>
      </c>
      <c r="J260">
        <f t="shared" si="8"/>
        <v>96943716</v>
      </c>
      <c r="K260">
        <f t="shared" si="9"/>
        <v>954507827736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>'Trading Days'!L261</f>
        <v>483.8599853515625</v>
      </c>
      <c r="D261">
        <f>'Trading Days'!M261</f>
        <v>1.7688448687785959E-2</v>
      </c>
      <c r="E261">
        <f>'Trading Days'!N261</f>
        <v>1.753382874137464E-2</v>
      </c>
      <c r="H261" s="1">
        <v>46374</v>
      </c>
      <c r="I261">
        <v>9847</v>
      </c>
      <c r="J261">
        <f t="shared" si="8"/>
        <v>96963409</v>
      </c>
      <c r="K261">
        <f t="shared" si="9"/>
        <v>954798688423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>'Trading Days'!L262</f>
        <v>485.75</v>
      </c>
      <c r="D262">
        <f>'Trading Days'!M262</f>
        <v>3.9061189303848391E-3</v>
      </c>
      <c r="E262">
        <f>'Trading Days'!N262</f>
        <v>3.898509856032142E-3</v>
      </c>
      <c r="H262" s="1">
        <v>46377</v>
      </c>
      <c r="I262">
        <v>9850</v>
      </c>
      <c r="J262">
        <f t="shared" si="8"/>
        <v>97022500</v>
      </c>
      <c r="K262">
        <f t="shared" si="9"/>
        <v>955671625000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>'Trading Days'!L263</f>
        <v>493.27999877929688</v>
      </c>
      <c r="D263">
        <f>'Trading Days'!M263</f>
        <v>1.5501798825109381E-2</v>
      </c>
      <c r="E263">
        <f>'Trading Days'!N263</f>
        <v>1.5382873405625009E-2</v>
      </c>
      <c r="H263" s="1">
        <v>46378</v>
      </c>
      <c r="I263">
        <v>9851</v>
      </c>
      <c r="J263">
        <f t="shared" si="8"/>
        <v>97042201</v>
      </c>
      <c r="K263">
        <f t="shared" si="9"/>
        <v>955962722051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>'Trading Days'!L264</f>
        <v>493.45999145507813</v>
      </c>
      <c r="D264">
        <f>'Trading Days'!M264</f>
        <v>3.6488946688839619E-4</v>
      </c>
      <c r="E264">
        <f>'Trading Days'!N264</f>
        <v>3.6482291091676292E-4</v>
      </c>
      <c r="H264" s="1">
        <v>46379</v>
      </c>
      <c r="I264">
        <v>9852</v>
      </c>
      <c r="J264">
        <f t="shared" si="8"/>
        <v>97061904</v>
      </c>
      <c r="K264">
        <f t="shared" si="9"/>
        <v>956253878208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>'Trading Days'!L265</f>
        <v>494.6300048828125</v>
      </c>
      <c r="D265">
        <f>'Trading Days'!M265</f>
        <v>2.371040100504151E-3</v>
      </c>
      <c r="E265">
        <f>'Trading Days'!N265</f>
        <v>2.3682336202344679E-3</v>
      </c>
      <c r="H265" s="1">
        <v>46380</v>
      </c>
      <c r="I265">
        <v>9853</v>
      </c>
      <c r="J265">
        <f t="shared" si="8"/>
        <v>97081609</v>
      </c>
      <c r="K265">
        <f t="shared" si="9"/>
        <v>956545093477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>'Trading Days'!L266</f>
        <v>488.08999633789063</v>
      </c>
      <c r="D266">
        <f>'Trading Days'!M266</f>
        <v>-1.322202147132445E-2</v>
      </c>
      <c r="E266">
        <f>'Trading Days'!N266</f>
        <v>-1.33102106190353E-2</v>
      </c>
      <c r="H266" s="1">
        <v>46384</v>
      </c>
      <c r="I266">
        <v>9857</v>
      </c>
      <c r="J266">
        <f t="shared" si="8"/>
        <v>97160449</v>
      </c>
      <c r="K266">
        <f t="shared" si="9"/>
        <v>957710545793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>'Trading Days'!L267</f>
        <v>490.14999389648438</v>
      </c>
      <c r="D267">
        <f>'Trading Days'!M267</f>
        <v>4.220528128111134E-3</v>
      </c>
      <c r="E267">
        <f>'Trading Days'!N267</f>
        <v>4.2116466801024252E-3</v>
      </c>
      <c r="H267" s="1">
        <v>46385</v>
      </c>
      <c r="I267">
        <v>9858</v>
      </c>
      <c r="J267">
        <f t="shared" si="8"/>
        <v>97180164</v>
      </c>
      <c r="K267">
        <f t="shared" si="9"/>
        <v>958002056712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>'Trading Days'!L268</f>
        <v>502.05999755859381</v>
      </c>
      <c r="D268">
        <f>'Trading Days'!M268</f>
        <v>2.429869185028433E-2</v>
      </c>
      <c r="E268">
        <f>'Trading Days'!N268</f>
        <v>2.4008175343734658E-2</v>
      </c>
      <c r="H268" s="1">
        <v>46386</v>
      </c>
      <c r="I268">
        <v>9859</v>
      </c>
      <c r="J268">
        <f t="shared" si="8"/>
        <v>97199881</v>
      </c>
      <c r="K268">
        <f t="shared" si="9"/>
        <v>958293626779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>'Trading Days'!L269</f>
        <v>502.25</v>
      </c>
      <c r="D269">
        <f>'Trading Days'!M269</f>
        <v>3.78445688423934E-4</v>
      </c>
      <c r="E269">
        <f>'Trading Days'!N269</f>
        <v>3.7837409591640498E-4</v>
      </c>
      <c r="H269" s="1">
        <v>46387</v>
      </c>
      <c r="I269">
        <v>9860</v>
      </c>
      <c r="J269">
        <f t="shared" si="8"/>
        <v>97219600</v>
      </c>
      <c r="K269">
        <f t="shared" si="9"/>
        <v>958585256000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>'Trading Days'!L270</f>
        <v>499</v>
      </c>
      <c r="D270">
        <f>'Trading Days'!M270</f>
        <v>-6.4708810353409918E-3</v>
      </c>
      <c r="E270">
        <f>'Trading Days'!N270</f>
        <v>-6.4919079435251563E-3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>'Trading Days'!L271</f>
        <v>498.67999267578119</v>
      </c>
      <c r="D271">
        <f>'Trading Days'!M271</f>
        <v>-6.4129724292349977E-4</v>
      </c>
      <c r="E271">
        <f>'Trading Days'!N271</f>
        <v>-6.4150296195645802E-4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>'Trading Days'!L272</f>
        <v>507.91000366210938</v>
      </c>
      <c r="D272">
        <f>'Trading Days'!M272</f>
        <v>1.8508885702035901E-2</v>
      </c>
      <c r="E272">
        <f>'Trading Days'!N272</f>
        <v>1.8339680949107699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>'Trading Days'!L273</f>
        <v>511.66000366210938</v>
      </c>
      <c r="D273">
        <f>'Trading Days'!M273</f>
        <v>7.3831977574017049E-3</v>
      </c>
      <c r="E273">
        <f>'Trading Days'!N273</f>
        <v>7.3560753709848159E-3</v>
      </c>
      <c r="AA273" s="1"/>
    </row>
    <row r="274" spans="1:27" x14ac:dyDescent="0.25">
      <c r="A274" s="1">
        <f>'Trading Days'!A274</f>
        <v>36922</v>
      </c>
      <c r="B274">
        <f>'Trading Days'!B274</f>
        <v>395</v>
      </c>
      <c r="C274">
        <f>'Trading Days'!L274</f>
        <v>508.33999633789063</v>
      </c>
      <c r="D274">
        <f>'Trading Days'!M274</f>
        <v>-6.4886981598256677E-3</v>
      </c>
      <c r="E274">
        <f>'Trading Days'!N274</f>
        <v>-6.509841272206952E-3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>'Trading Days'!L275</f>
        <v>508.94000244140619</v>
      </c>
      <c r="D275">
        <f>'Trading Days'!M275</f>
        <v>1.1803244046071359E-3</v>
      </c>
      <c r="E275">
        <f>'Trading Days'!N275</f>
        <v>1.1796283694014691E-3</v>
      </c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>'Trading Days'!L276</f>
        <v>501.5</v>
      </c>
      <c r="D276">
        <f>'Trading Days'!M276</f>
        <v>-1.4618623817574171E-2</v>
      </c>
      <c r="E276">
        <f>'Trading Days'!N276</f>
        <v>-1.472652880485926E-2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>'Trading Days'!L277</f>
        <v>500.739990234375</v>
      </c>
      <c r="D277">
        <f>'Trading Days'!M277</f>
        <v>-1.5154731119142451E-3</v>
      </c>
      <c r="E277">
        <f>'Trading Days'!N277</f>
        <v>-1.516622602785836E-3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>'Trading Days'!L278</f>
        <v>505.760009765625</v>
      </c>
      <c r="D278">
        <f>'Trading Days'!M278</f>
        <v>1.0025201959404709E-2</v>
      </c>
      <c r="E278">
        <f>'Trading Days'!N278</f>
        <v>9.9752829769154186E-3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>'Trading Days'!L279</f>
        <v>507.07998657226563</v>
      </c>
      <c r="D279">
        <f>'Trading Days'!M279</f>
        <v>2.6098876565039402E-3</v>
      </c>
      <c r="E279">
        <f>'Trading Days'!N279</f>
        <v>2.6064878139008779E-3</v>
      </c>
      <c r="AA279" s="1"/>
    </row>
    <row r="280" spans="1:27" x14ac:dyDescent="0.25">
      <c r="A280" s="1">
        <f>'Trading Days'!A280</f>
        <v>36930</v>
      </c>
      <c r="B280">
        <f>'Trading Days'!B280</f>
        <v>403</v>
      </c>
      <c r="C280">
        <f>'Trading Days'!L280</f>
        <v>502.8900146484375</v>
      </c>
      <c r="D280">
        <f>'Trading Days'!M280</f>
        <v>-8.2629408274448313E-3</v>
      </c>
      <c r="E280">
        <f>'Trading Days'!N280</f>
        <v>-8.2972681502128977E-3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>'Trading Days'!L281</f>
        <v>497.04998779296881</v>
      </c>
      <c r="D281">
        <f>'Trading Days'!M281</f>
        <v>-1.16129306316638E-2</v>
      </c>
      <c r="E281">
        <f>'Trading Days'!N281</f>
        <v>-1.1680887340614361E-2</v>
      </c>
      <c r="AA281" s="1"/>
    </row>
    <row r="282" spans="1:27" x14ac:dyDescent="0.25">
      <c r="A282" s="1">
        <f>'Trading Days'!A282</f>
        <v>36934</v>
      </c>
      <c r="B282">
        <f>'Trading Days'!B282</f>
        <v>407</v>
      </c>
      <c r="C282">
        <f>'Trading Days'!L282</f>
        <v>505.35000610351563</v>
      </c>
      <c r="D282">
        <f>'Trading Days'!M282</f>
        <v>1.6698558524065321E-2</v>
      </c>
      <c r="E282">
        <f>'Trading Days'!N282</f>
        <v>1.6560670499276769E-2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>'Trading Days'!L283</f>
        <v>502.57000732421881</v>
      </c>
      <c r="D283">
        <f>'Trading Days'!M283</f>
        <v>-5.5011353432681256E-3</v>
      </c>
      <c r="E283">
        <f>'Trading Days'!N283</f>
        <v>-5.5163223109519861E-3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>'Trading Days'!L284</f>
        <v>503.489990234375</v>
      </c>
      <c r="D284">
        <f>'Trading Days'!M284</f>
        <v>1.8305567318956939E-3</v>
      </c>
      <c r="E284">
        <f>'Trading Days'!N284</f>
        <v>1.828883304812265E-3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>'Trading Days'!L285</f>
        <v>508.85000610351563</v>
      </c>
      <c r="D285">
        <f>'Trading Days'!M285</f>
        <v>1.064572478719095E-2</v>
      </c>
      <c r="E285">
        <f>'Trading Days'!N285</f>
        <v>1.058945804033457E-2</v>
      </c>
      <c r="AA285" s="1"/>
    </row>
    <row r="286" spans="1:27" x14ac:dyDescent="0.25">
      <c r="A286" s="1">
        <f>'Trading Days'!A286</f>
        <v>36938</v>
      </c>
      <c r="B286">
        <f>'Trading Days'!B286</f>
        <v>411</v>
      </c>
      <c r="C286">
        <f>'Trading Days'!L286</f>
        <v>499.27999877929688</v>
      </c>
      <c r="D286">
        <f>'Trading Days'!M286</f>
        <v>-1.8807128248853559E-2</v>
      </c>
      <c r="E286">
        <f>'Trading Days'!N286</f>
        <v>-1.8986231451804478E-2</v>
      </c>
      <c r="AA286" s="1"/>
    </row>
    <row r="287" spans="1:27" x14ac:dyDescent="0.25">
      <c r="A287" s="1">
        <f>'Trading Days'!A287</f>
        <v>36942</v>
      </c>
      <c r="B287">
        <f>'Trading Days'!B287</f>
        <v>415</v>
      </c>
      <c r="C287">
        <f>'Trading Days'!L287</f>
        <v>491.1400146484375</v>
      </c>
      <c r="D287">
        <f>'Trading Days'!M287</f>
        <v>-1.630344526270033E-2</v>
      </c>
      <c r="E287">
        <f>'Trading Days'!N287</f>
        <v>-1.6437808820580029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>'Trading Days'!L288</f>
        <v>483.510009765625</v>
      </c>
      <c r="D288">
        <f>'Trading Days'!M288</f>
        <v>-1.5535294733161059E-2</v>
      </c>
      <c r="E288">
        <f>'Trading Days'!N288</f>
        <v>-1.565723196018546E-2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>'Trading Days'!L289</f>
        <v>477.260009765625</v>
      </c>
      <c r="D289">
        <f>'Trading Days'!M289</f>
        <v>-1.2926309432620849E-2</v>
      </c>
      <c r="E289">
        <f>'Trading Days'!N289</f>
        <v>-1.30105811731698E-2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>'Trading Days'!L290</f>
        <v>477.45001220703119</v>
      </c>
      <c r="D290">
        <f>'Trading Days'!M290</f>
        <v>3.9811096156894271E-4</v>
      </c>
      <c r="E290">
        <f>'Trading Days'!N290</f>
        <v>3.9803173642631627E-4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>'Trading Days'!L291</f>
        <v>488.30999755859381</v>
      </c>
      <c r="D291">
        <f>'Trading Days'!M291</f>
        <v>2.2745805998332539E-2</v>
      </c>
      <c r="E291">
        <f>'Trading Days'!N291</f>
        <v>2.2490977108459449E-2</v>
      </c>
      <c r="AA291" s="1"/>
    </row>
    <row r="292" spans="1:27" x14ac:dyDescent="0.25">
      <c r="A292" s="1">
        <f>'Trading Days'!A292</f>
        <v>36949</v>
      </c>
      <c r="B292">
        <f>'Trading Days'!B292</f>
        <v>422</v>
      </c>
      <c r="C292">
        <f>'Trading Days'!L292</f>
        <v>478.75</v>
      </c>
      <c r="D292">
        <f>'Trading Days'!M292</f>
        <v>-1.9577722361596051E-2</v>
      </c>
      <c r="E292">
        <f>'Trading Days'!N292</f>
        <v>-1.9771904576955251E-2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>'Trading Days'!L293</f>
        <v>474.3699951171875</v>
      </c>
      <c r="D293">
        <f>'Trading Days'!M293</f>
        <v>-9.1488352643602777E-3</v>
      </c>
      <c r="E293">
        <f>'Trading Days'!N293</f>
        <v>-9.1909428782201257E-3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>'Trading Days'!L294</f>
        <v>473.29998779296881</v>
      </c>
      <c r="D294">
        <f>'Trading Days'!M294</f>
        <v>-2.2556387107797171E-3</v>
      </c>
      <c r="E294">
        <f>'Trading Days'!N294</f>
        <v>-2.25818649575247E-3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>'Trading Days'!L295</f>
        <v>476.8800048828125</v>
      </c>
      <c r="D295">
        <f>'Trading Days'!M295</f>
        <v>7.5639492545469533E-3</v>
      </c>
      <c r="E295">
        <f>'Trading Days'!N295</f>
        <v>7.5354860298679849E-3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>'Trading Days'!L296</f>
        <v>475.79000854492188</v>
      </c>
      <c r="D296">
        <f>'Trading Days'!M296</f>
        <v>-2.2856826177026779E-3</v>
      </c>
      <c r="E296">
        <f>'Trading Days'!N296</f>
        <v>-2.2882987774512651E-3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>'Trading Days'!L297</f>
        <v>481.1300048828125</v>
      </c>
      <c r="D297">
        <f>'Trading Days'!M297</f>
        <v>1.122343101365586E-2</v>
      </c>
      <c r="E297">
        <f>'Trading Days'!N297</f>
        <v>1.1160915634936021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>'Trading Days'!L298</f>
        <v>484.83999633789063</v>
      </c>
      <c r="D298">
        <f>'Trading Days'!M298</f>
        <v>7.7109958169865322E-3</v>
      </c>
      <c r="E298">
        <f>'Trading Days'!N298</f>
        <v>7.6814180408426164E-3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>'Trading Days'!L299</f>
        <v>481.489990234375</v>
      </c>
      <c r="D299">
        <f>'Trading Days'!M299</f>
        <v>-6.9095085570889392E-3</v>
      </c>
      <c r="E299">
        <f>'Trading Days'!N299</f>
        <v>-6.933489740641772E-3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>'Trading Days'!L300</f>
        <v>473.64999389648438</v>
      </c>
      <c r="D300">
        <f>'Trading Days'!M300</f>
        <v>-1.6282781567430571E-2</v>
      </c>
      <c r="E300">
        <f>'Trading Days'!N300</f>
        <v>-1.6416802873023582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>'Trading Days'!L301</f>
        <v>458.39999389648438</v>
      </c>
      <c r="D301">
        <f>'Trading Days'!M301</f>
        <v>-3.2196770181597167E-2</v>
      </c>
      <c r="E301">
        <f>'Trading Days'!N301</f>
        <v>-3.2726487349708053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>'Trading Days'!L302</f>
        <v>462.260009765625</v>
      </c>
      <c r="D302">
        <f>'Trading Days'!M302</f>
        <v>8.420628098900762E-3</v>
      </c>
      <c r="E302">
        <f>'Trading Days'!N302</f>
        <v>8.3853723886652895E-3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>'Trading Days'!L303</f>
        <v>453.69000244140619</v>
      </c>
      <c r="D303">
        <f>'Trading Days'!M303</f>
        <v>-1.853936560197789E-2</v>
      </c>
      <c r="E303">
        <f>'Trading Days'!N303</f>
        <v>-1.871337366239028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>'Trading Days'!L304</f>
        <v>452.16000366210938</v>
      </c>
      <c r="D304">
        <f>'Trading Days'!M304</f>
        <v>-3.3723440478378159E-3</v>
      </c>
      <c r="E304">
        <f>'Trading Days'!N304</f>
        <v>-3.3780432166723631E-3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>'Trading Days'!L305</f>
        <v>441.79998779296881</v>
      </c>
      <c r="D305">
        <f>'Trading Days'!M305</f>
        <v>-2.2912278364369491E-2</v>
      </c>
      <c r="E305">
        <f>'Trading Days'!N305</f>
        <v>-2.317884423951112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>'Trading Days'!L306</f>
        <v>451.26998901367188</v>
      </c>
      <c r="D306">
        <f>'Trading Days'!M306</f>
        <v>2.143504183422662E-2</v>
      </c>
      <c r="E306">
        <f>'Trading Days'!N306</f>
        <v>2.12085422934183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>'Trading Days'!L307</f>
        <v>444.48001098632813</v>
      </c>
      <c r="D307">
        <f>'Trading Days'!M307</f>
        <v>-1.504637621080107E-2</v>
      </c>
      <c r="E307">
        <f>'Trading Days'!N307</f>
        <v>-1.5160721365975171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>'Trading Days'!L308</f>
        <v>435.739990234375</v>
      </c>
      <c r="D308">
        <f>'Trading Days'!M308</f>
        <v>-1.9663473127978229E-2</v>
      </c>
      <c r="E308">
        <f>'Trading Days'!N308</f>
        <v>-1.9859371496639199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>'Trading Days'!L309</f>
        <v>432.79998779296881</v>
      </c>
      <c r="D309">
        <f>'Trading Days'!M309</f>
        <v>-6.7471485456839231E-3</v>
      </c>
      <c r="E309">
        <f>'Trading Days'!N309</f>
        <v>-6.7700134591145468E-3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>'Trading Days'!L310</f>
        <v>443.26998901367188</v>
      </c>
      <c r="D310">
        <f>'Trading Days'!M310</f>
        <v>2.4191315887262421E-2</v>
      </c>
      <c r="E310">
        <f>'Trading Days'!N310</f>
        <v>2.3903341087560929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>'Trading Days'!L311</f>
        <v>447.3800048828125</v>
      </c>
      <c r="D311">
        <f>'Trading Days'!M311</f>
        <v>9.272037293311719E-3</v>
      </c>
      <c r="E311">
        <f>'Trading Days'!N311</f>
        <v>9.2293158291589534E-3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>'Trading Days'!L312</f>
        <v>452.8800048828125</v>
      </c>
      <c r="D312">
        <f>'Trading Days'!M312</f>
        <v>1.2293799320424849E-2</v>
      </c>
      <c r="E312">
        <f>'Trading Days'!N312</f>
        <v>1.2218844265890261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>'Trading Days'!L313</f>
        <v>442.20001220703119</v>
      </c>
      <c r="D313">
        <f>'Trading Days'!M313</f>
        <v>-2.3582389508551741E-2</v>
      </c>
      <c r="E313">
        <f>'Trading Days'!N313</f>
        <v>-2.3864904481523889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>'Trading Days'!L314</f>
        <v>441.52999877929688</v>
      </c>
      <c r="D314">
        <f>'Trading Days'!M314</f>
        <v>-1.515181839073843E-3</v>
      </c>
      <c r="E314">
        <f>'Trading Days'!N314</f>
        <v>-1.5163308879018551E-3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>'Trading Days'!L315</f>
        <v>450.52999877929688</v>
      </c>
      <c r="D315">
        <f>'Trading Days'!M315</f>
        <v>2.0383665945422621E-2</v>
      </c>
      <c r="E315">
        <f>'Trading Days'!N315</f>
        <v>2.017869965585202E-2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>'Trading Days'!L316</f>
        <v>439.760009765625</v>
      </c>
      <c r="D316">
        <f>'Trading Days'!M316</f>
        <v>-2.3905154024932759E-2</v>
      </c>
      <c r="E316">
        <f>'Trading Days'!N316</f>
        <v>-2.4195519037402458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>'Trading Days'!L317</f>
        <v>426.95999145507813</v>
      </c>
      <c r="D317">
        <f>'Trading Days'!M317</f>
        <v>-2.9106826510597931E-2</v>
      </c>
      <c r="E317">
        <f>'Trading Days'!N317</f>
        <v>-2.9538833746831989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>'Trading Days'!L318</f>
        <v>425.739990234375</v>
      </c>
      <c r="D318">
        <f>'Trading Days'!M318</f>
        <v>-2.8574134465043639E-3</v>
      </c>
      <c r="E318">
        <f>'Trading Days'!N318</f>
        <v>-2.86150364575821E-3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>'Trading Days'!L319</f>
        <v>444.73001098632813</v>
      </c>
      <c r="D319">
        <f>'Trading Days'!M319</f>
        <v>4.4604738073815708E-2</v>
      </c>
      <c r="E319">
        <f>'Trading Days'!N319</f>
        <v>4.3638572787886611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>'Trading Days'!L320</f>
        <v>434.66000366210938</v>
      </c>
      <c r="D320">
        <f>'Trading Days'!M320</f>
        <v>-2.2642967812955491E-2</v>
      </c>
      <c r="E320">
        <f>'Trading Days'!N320</f>
        <v>-2.2903256451632509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>'Trading Days'!L321</f>
        <v>441.67001342773438</v>
      </c>
      <c r="D321">
        <f>'Trading Days'!M321</f>
        <v>1.612757029992196E-2</v>
      </c>
      <c r="E321">
        <f>'Trading Days'!N321</f>
        <v>1.599890259294837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>'Trading Days'!L322</f>
        <v>451.83999633789063</v>
      </c>
      <c r="D322">
        <f>'Trading Days'!M322</f>
        <v>2.302620191764548E-2</v>
      </c>
      <c r="E322">
        <f>'Trading Days'!N322</f>
        <v>2.2765099464209539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>'Trading Days'!L323</f>
        <v>449.25</v>
      </c>
      <c r="D323">
        <f>'Trading Days'!M323</f>
        <v>-5.7321095053165516E-3</v>
      </c>
      <c r="E323">
        <f>'Trading Days'!N323</f>
        <v>-5.7486010962732211E-3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>'Trading Days'!L324</f>
        <v>455.01998901367188</v>
      </c>
      <c r="D324">
        <f>'Trading Days'!M324</f>
        <v>1.2843603814517209E-2</v>
      </c>
      <c r="E324">
        <f>'Trading Days'!N324</f>
        <v>1.276182422048432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>'Trading Days'!L325</f>
        <v>450.89999389648438</v>
      </c>
      <c r="D325">
        <f>'Trading Days'!M325</f>
        <v>-9.0545365405116929E-3</v>
      </c>
      <c r="E325">
        <f>'Trading Days'!N325</f>
        <v>-9.0957779934098901E-3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>'Trading Days'!L326</f>
        <v>455.57998657226563</v>
      </c>
      <c r="D326">
        <f>'Trading Days'!M326</f>
        <v>1.037922541390768E-2</v>
      </c>
      <c r="E326">
        <f>'Trading Days'!N326</f>
        <v>1.032573108852095E-2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>'Trading Days'!L327</f>
        <v>466.510009765625</v>
      </c>
      <c r="D327">
        <f>'Trading Days'!M327</f>
        <v>2.399144720029445E-2</v>
      </c>
      <c r="E327">
        <f>'Trading Days'!N327</f>
        <v>2.3708174238972569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>'Trading Days'!L328</f>
        <v>472.39999389648438</v>
      </c>
      <c r="D328">
        <f>'Trading Days'!M328</f>
        <v>1.2625632907252051E-2</v>
      </c>
      <c r="E328">
        <f>'Trading Days'!N328</f>
        <v>1.2546594184742689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>'Trading Days'!L329</f>
        <v>466.70999145507813</v>
      </c>
      <c r="D329">
        <f>'Trading Days'!M329</f>
        <v>-1.204488254640634E-2</v>
      </c>
      <c r="E329">
        <f>'Trading Days'!N329</f>
        <v>-1.211800994468641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>'Trading Days'!L330</f>
        <v>461.07000732421881</v>
      </c>
      <c r="D330">
        <f>'Trading Days'!M330</f>
        <v>-1.2084558364125361E-2</v>
      </c>
      <c r="E330">
        <f>'Trading Days'!N330</f>
        <v>-1.2158170285698461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>'Trading Days'!L331</f>
        <v>462.35000610351563</v>
      </c>
      <c r="D331">
        <f>'Trading Days'!M331</f>
        <v>2.776148435083003E-3</v>
      </c>
      <c r="E331">
        <f>'Trading Days'!N331</f>
        <v>2.7723020521250911E-3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>'Trading Days'!L332</f>
        <v>472.739990234375</v>
      </c>
      <c r="D332">
        <f>'Trading Days'!M332</f>
        <v>2.2472118511301931E-2</v>
      </c>
      <c r="E332">
        <f>'Trading Days'!N332</f>
        <v>2.2223340603435279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>'Trading Days'!L333</f>
        <v>477.55999755859381</v>
      </c>
      <c r="D333">
        <f>'Trading Days'!M333</f>
        <v>1.0195895045454369E-2</v>
      </c>
      <c r="E333">
        <f>'Trading Days'!N333</f>
        <v>1.014426753678258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>'Trading Days'!L334</f>
        <v>483.97000122070313</v>
      </c>
      <c r="D334">
        <f>'Trading Days'!M334</f>
        <v>1.3422404922687869E-2</v>
      </c>
      <c r="E334">
        <f>'Trading Days'!N334</f>
        <v>1.333312248183539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>'Trading Days'!L335</f>
        <v>485.32000732421881</v>
      </c>
      <c r="D335">
        <f>'Trading Days'!M335</f>
        <v>2.7894417011604671E-3</v>
      </c>
      <c r="E335">
        <f>'Trading Days'!N335</f>
        <v>2.7855584284241621E-3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>'Trading Days'!L336</f>
        <v>490.47000122070313</v>
      </c>
      <c r="D336">
        <f>'Trading Days'!M336</f>
        <v>1.0611542526092199E-2</v>
      </c>
      <c r="E336">
        <f>'Trading Days'!N336</f>
        <v>1.0555635269077509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>'Trading Days'!L337</f>
        <v>491.6400146484375</v>
      </c>
      <c r="D337">
        <f>'Trading Days'!M337</f>
        <v>2.3854943723824462E-3</v>
      </c>
      <c r="E337">
        <f>'Trading Days'!N337</f>
        <v>2.382653597553405E-3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>'Trading Days'!L338</f>
        <v>485.64999389648438</v>
      </c>
      <c r="D338">
        <f>'Trading Days'!M338</f>
        <v>-1.218375350557355E-2</v>
      </c>
      <c r="E338">
        <f>'Trading Days'!N338</f>
        <v>-1.225858386121326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>'Trading Days'!L339</f>
        <v>492.8900146484375</v>
      </c>
      <c r="D339">
        <f>'Trading Days'!M339</f>
        <v>1.4907898369080019E-2</v>
      </c>
      <c r="E339">
        <f>'Trading Days'!N339</f>
        <v>1.4797867853506451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>'Trading Days'!L340</f>
        <v>489.6400146484375</v>
      </c>
      <c r="D340">
        <f>'Trading Days'!M340</f>
        <v>-6.593763118366569E-3</v>
      </c>
      <c r="E340">
        <f>'Trading Days'!N340</f>
        <v>-6.6155980100597112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>'Trading Days'!L341</f>
        <v>491.76998901367188</v>
      </c>
      <c r="D341">
        <f>'Trading Days'!M341</f>
        <v>4.3500823084561269E-3</v>
      </c>
      <c r="E341">
        <f>'Trading Days'!N341</f>
        <v>4.3406480503818566E-3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>'Trading Days'!L342</f>
        <v>490.17999267578119</v>
      </c>
      <c r="D342">
        <f>'Trading Days'!M342</f>
        <v>-3.2332114065758422E-3</v>
      </c>
      <c r="E342">
        <f>'Trading Days'!N342</f>
        <v>-3.2384495282595069E-3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>'Trading Days'!L343</f>
        <v>490.57998657226563</v>
      </c>
      <c r="D343">
        <f>'Trading Days'!M343</f>
        <v>8.1601432629052617E-4</v>
      </c>
      <c r="E343">
        <f>'Trading Days'!N343</f>
        <v>8.1568156761176538E-4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>'Trading Days'!L344</f>
        <v>487.3599853515625</v>
      </c>
      <c r="D344">
        <f>'Trading Days'!M344</f>
        <v>-6.5636620099438492E-3</v>
      </c>
      <c r="E344">
        <f>'Trading Days'!N344</f>
        <v>-6.5852975637075723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>'Trading Days'!L345</f>
        <v>486.6400146484375</v>
      </c>
      <c r="D345">
        <f>'Trading Days'!M345</f>
        <v>-1.477287271759997E-3</v>
      </c>
      <c r="E345">
        <f>'Trading Days'!N345</f>
        <v>-1.4783795364600089E-3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>'Trading Days'!L346</f>
        <v>489.6300048828125</v>
      </c>
      <c r="D346">
        <f>'Trading Days'!M346</f>
        <v>6.1441520310141504E-3</v>
      </c>
      <c r="E346">
        <f>'Trading Days'!N346</f>
        <v>6.1253536895397578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>'Trading Days'!L347</f>
        <v>497.20999145507813</v>
      </c>
      <c r="D347">
        <f>'Trading Days'!M347</f>
        <v>1.5481049969721109E-2</v>
      </c>
      <c r="E347">
        <f>'Trading Days'!N347</f>
        <v>1.5362441076123751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>'Trading Days'!L348</f>
        <v>504.760009765625</v>
      </c>
      <c r="D348">
        <f>'Trading Days'!M348</f>
        <v>1.518476788539957E-2</v>
      </c>
      <c r="E348">
        <f>'Trading Days'!N348</f>
        <v>1.507063325248402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>'Trading Days'!L349</f>
        <v>506.27999877929688</v>
      </c>
      <c r="D349">
        <f>'Trading Days'!M349</f>
        <v>3.0113102945252819E-3</v>
      </c>
      <c r="E349">
        <f>'Trading Days'!N349</f>
        <v>3.0067853813495159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>'Trading Days'!L350</f>
        <v>515.90997314453125</v>
      </c>
      <c r="D350">
        <f>'Trading Days'!M350</f>
        <v>1.9021044458507941E-2</v>
      </c>
      <c r="E350">
        <f>'Trading Days'!N350</f>
        <v>1.8842406096529981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>'Trading Days'!L351</f>
        <v>517.22998046875</v>
      </c>
      <c r="D351">
        <f>'Trading Days'!M351</f>
        <v>2.5586001297341898E-3</v>
      </c>
      <c r="E351">
        <f>'Trading Days'!N351</f>
        <v>2.5553324849663431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>'Trading Days'!L352</f>
        <v>507.3599853515625</v>
      </c>
      <c r="D352">
        <f>'Trading Days'!M352</f>
        <v>-1.9082411093499729E-2</v>
      </c>
      <c r="E352">
        <f>'Trading Days'!N352</f>
        <v>-1.9266830176465591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>'Trading Days'!L353</f>
        <v>510.39999389648438</v>
      </c>
      <c r="D353">
        <f>'Trading Days'!M353</f>
        <v>5.9918177087130431E-3</v>
      </c>
      <c r="E353">
        <f>'Trading Days'!N353</f>
        <v>5.9739381541255654E-3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>'Trading Days'!L354</f>
        <v>508.6199951171875</v>
      </c>
      <c r="D354">
        <f>'Trading Days'!M354</f>
        <v>-3.4874584650913532E-3</v>
      </c>
      <c r="E354">
        <f>'Trading Days'!N354</f>
        <v>-3.49355382403121E-3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>'Trading Days'!L355</f>
        <v>502.3699951171875</v>
      </c>
      <c r="D355">
        <f>'Trading Days'!M355</f>
        <v>-1.228815237308944E-2</v>
      </c>
      <c r="E355">
        <f>'Trading Days'!N355</f>
        <v>-1.236427597252643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>'Trading Days'!L356</f>
        <v>493.95999145507813</v>
      </c>
      <c r="D356">
        <f>'Trading Days'!M356</f>
        <v>-1.6740656774590131E-2</v>
      </c>
      <c r="E356">
        <f>'Trading Days'!N356</f>
        <v>-1.688236532491566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>'Trading Days'!L357</f>
        <v>496.5</v>
      </c>
      <c r="D357">
        <f>'Trading Days'!M357</f>
        <v>5.1421341583548497E-3</v>
      </c>
      <c r="E357">
        <f>'Trading Days'!N357</f>
        <v>5.1289585344191013E-3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>'Trading Days'!L358</f>
        <v>501.72000122070313</v>
      </c>
      <c r="D358">
        <f>'Trading Days'!M358</f>
        <v>1.051359762477966E-2</v>
      </c>
      <c r="E358">
        <f>'Trading Days'!N358</f>
        <v>1.045871410428322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>'Trading Days'!L359</f>
        <v>507.32000732421881</v>
      </c>
      <c r="D359">
        <f>'Trading Days'!M359</f>
        <v>1.116161621998457E-2</v>
      </c>
      <c r="E359">
        <f>'Trading Days'!N359</f>
        <v>1.109978504679694E-2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>'Trading Days'!L360</f>
        <v>516.47998046875</v>
      </c>
      <c r="D360">
        <f>'Trading Days'!M360</f>
        <v>1.8055611866845341E-2</v>
      </c>
      <c r="E360">
        <f>'Trading Days'!N360</f>
        <v>1.7894545189139209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>'Trading Days'!L361</f>
        <v>512.58001708984375</v>
      </c>
      <c r="D361">
        <f>'Trading Days'!M361</f>
        <v>-7.5510446220329319E-3</v>
      </c>
      <c r="E361">
        <f>'Trading Days'!N361</f>
        <v>-7.5796980930327006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>'Trading Days'!L362</f>
        <v>514.77001953125</v>
      </c>
      <c r="D362">
        <f>'Trading Days'!M362</f>
        <v>4.2725084248111944E-3</v>
      </c>
      <c r="E362">
        <f>'Trading Days'!N362</f>
        <v>4.2634071749268207E-3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>'Trading Days'!L363</f>
        <v>511.6400146484375</v>
      </c>
      <c r="D363">
        <f>'Trading Days'!M363</f>
        <v>-6.0803946695704436E-3</v>
      </c>
      <c r="E363">
        <f>'Trading Days'!N363</f>
        <v>-6.0989555457885243E-3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>'Trading Days'!L364</f>
        <v>506.92999267578119</v>
      </c>
      <c r="D364">
        <f>'Trading Days'!M364</f>
        <v>-9.2057341838142071E-3</v>
      </c>
      <c r="E364">
        <f>'Trading Days'!N364</f>
        <v>-9.2483688118330035E-3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>'Trading Days'!L365</f>
        <v>506.92999267578119</v>
      </c>
      <c r="D365">
        <f>'Trading Days'!M365</f>
        <v>0</v>
      </c>
      <c r="E365">
        <f>'Trading Days'!N365</f>
        <v>0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>'Trading Days'!L366</f>
        <v>505.1199951171875</v>
      </c>
      <c r="D366">
        <f>'Trading Days'!M366</f>
        <v>-3.5705079295856872E-3</v>
      </c>
      <c r="E366">
        <f>'Trading Days'!N366</f>
        <v>-3.5768974066763769E-3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>'Trading Days'!L367</f>
        <v>495.3800048828125</v>
      </c>
      <c r="D367">
        <f>'Trading Days'!M367</f>
        <v>-1.928252757469107E-2</v>
      </c>
      <c r="E367">
        <f>'Trading Days'!N367</f>
        <v>-1.9470860463067102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>'Trading Days'!L368</f>
        <v>495.1300048828125</v>
      </c>
      <c r="D368">
        <f>'Trading Days'!M368</f>
        <v>-5.046630819488529E-4</v>
      </c>
      <c r="E368">
        <f>'Trading Days'!N368</f>
        <v>-5.047904672215597E-4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>'Trading Days'!L369</f>
        <v>490.52999877929688</v>
      </c>
      <c r="D369">
        <f>'Trading Days'!M369</f>
        <v>-9.2905016019062536E-3</v>
      </c>
      <c r="E369">
        <f>'Trading Days'!N369</f>
        <v>-9.3339274866885806E-3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>'Trading Days'!L370</f>
        <v>488.73001098632813</v>
      </c>
      <c r="D370">
        <f>'Trading Days'!M370</f>
        <v>-3.669475460110649E-3</v>
      </c>
      <c r="E370">
        <f>'Trading Days'!N370</f>
        <v>-3.6762245005375568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>'Trading Days'!L371</f>
        <v>495.8599853515625</v>
      </c>
      <c r="D371">
        <f>'Trading Days'!M371</f>
        <v>1.4588779499840941E-2</v>
      </c>
      <c r="E371">
        <f>'Trading Days'!N371</f>
        <v>1.448338705109963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>'Trading Days'!L372</f>
        <v>497.82000732421881</v>
      </c>
      <c r="D372">
        <f>'Trading Days'!M372</f>
        <v>3.9527730217365784E-3</v>
      </c>
      <c r="E372">
        <f>'Trading Days'!N372</f>
        <v>3.9449813402057891E-3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>'Trading Days'!L373</f>
        <v>488.64999389648438</v>
      </c>
      <c r="D373">
        <f>'Trading Days'!M373</f>
        <v>-1.8420339264834329E-2</v>
      </c>
      <c r="E373">
        <f>'Trading Days'!N373</f>
        <v>-1.8592106322555719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>'Trading Days'!L374</f>
        <v>484.19000244140619</v>
      </c>
      <c r="D374">
        <f>'Trading Days'!M374</f>
        <v>-9.1271697754753411E-3</v>
      </c>
      <c r="E374">
        <f>'Trading Days'!N374</f>
        <v>-9.1690775842226784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>'Trading Days'!L375</f>
        <v>490.82000732421881</v>
      </c>
      <c r="D375">
        <f>'Trading Days'!M375</f>
        <v>1.3692981782735149E-2</v>
      </c>
      <c r="E375">
        <f>'Trading Days'!N375</f>
        <v>1.360008001511518E-2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>'Trading Days'!L376</f>
        <v>495.57998657226563</v>
      </c>
      <c r="D376">
        <f>'Trading Days'!M376</f>
        <v>9.6980138890356837E-3</v>
      </c>
      <c r="E376">
        <f>'Trading Days'!N376</f>
        <v>9.6512899954378107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>'Trading Days'!L377</f>
        <v>502.989990234375</v>
      </c>
      <c r="D377">
        <f>'Trading Days'!M377</f>
        <v>1.495218504153395E-2</v>
      </c>
      <c r="E377">
        <f>'Trading Days'!N377</f>
        <v>1.4841503050654179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>'Trading Days'!L378</f>
        <v>512.6400146484375</v>
      </c>
      <c r="D378">
        <f>'Trading Days'!M378</f>
        <v>1.9185320983357901E-2</v>
      </c>
      <c r="E378">
        <f>'Trading Days'!N378</f>
        <v>1.9003603243188949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>'Trading Days'!L379</f>
        <v>498.3900146484375</v>
      </c>
      <c r="D379">
        <f>'Trading Days'!M379</f>
        <v>-2.7797283849900989E-2</v>
      </c>
      <c r="E379">
        <f>'Trading Days'!N379</f>
        <v>-2.8190940556438379E-2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>'Trading Days'!L380</f>
        <v>496.82998657226563</v>
      </c>
      <c r="D380">
        <f>'Trading Days'!M380</f>
        <v>-3.130135095648523E-3</v>
      </c>
      <c r="E380">
        <f>'Trading Days'!N380</f>
        <v>-3.135044215322146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>'Trading Days'!L381</f>
        <v>492.73001098632813</v>
      </c>
      <c r="D381">
        <f>'Trading Days'!M381</f>
        <v>-8.2522707903041059E-3</v>
      </c>
      <c r="E381">
        <f>'Trading Days'!N381</f>
        <v>-8.2865092704843251E-3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>'Trading Days'!L382</f>
        <v>483.260009765625</v>
      </c>
      <c r="D382">
        <f>'Trading Days'!M382</f>
        <v>-1.92194528637426E-2</v>
      </c>
      <c r="E382">
        <f>'Trading Days'!N382</f>
        <v>-1.940654766709058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>'Trading Days'!L383</f>
        <v>485.98001098632813</v>
      </c>
      <c r="D383">
        <f>'Trading Days'!M383</f>
        <v>5.6284425893677881E-3</v>
      </c>
      <c r="E383">
        <f>'Trading Days'!N383</f>
        <v>5.6126620917700057E-3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>'Trading Days'!L384</f>
        <v>478.1400146484375</v>
      </c>
      <c r="D384">
        <f>'Trading Days'!M384</f>
        <v>-1.6132343225349621E-2</v>
      </c>
      <c r="E384">
        <f>'Trading Days'!N384</f>
        <v>-1.6263886122880079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>'Trading Days'!L385</f>
        <v>475.82998657226563</v>
      </c>
      <c r="D385">
        <f>'Trading Days'!M385</f>
        <v>-4.8312795528531183E-3</v>
      </c>
      <c r="E385">
        <f>'Trading Days'!N385</f>
        <v>-4.8429879100316837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>'Trading Days'!L386</f>
        <v>489.04000854492188</v>
      </c>
      <c r="D386">
        <f>'Trading Days'!M386</f>
        <v>2.776206280696436E-2</v>
      </c>
      <c r="E386">
        <f>'Trading Days'!N386</f>
        <v>2.7383683829344991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>'Trading Days'!L387</f>
        <v>490.70999145507813</v>
      </c>
      <c r="D387">
        <f>'Trading Days'!M387</f>
        <v>3.4148185853444262E-3</v>
      </c>
      <c r="E387">
        <f>'Trading Days'!N387</f>
        <v>3.4090013318408469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>'Trading Days'!L388</f>
        <v>483.79998779296881</v>
      </c>
      <c r="D388">
        <f>'Trading Days'!M388</f>
        <v>-1.4081644520054341E-2</v>
      </c>
      <c r="E388">
        <f>'Trading Days'!N388</f>
        <v>-1.418173158079788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>'Trading Days'!L389</f>
        <v>490.57000732421881</v>
      </c>
      <c r="D389">
        <f>'Trading Days'!M389</f>
        <v>1.399342642014911E-2</v>
      </c>
      <c r="E389">
        <f>'Trading Days'!N389</f>
        <v>1.389642232761208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>'Trading Days'!L390</f>
        <v>483.6199951171875</v>
      </c>
      <c r="D390">
        <f>'Trading Days'!M390</f>
        <v>-1.4167217936823521E-2</v>
      </c>
      <c r="E390">
        <f>'Trading Days'!N390</f>
        <v>-1.426853098990539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>'Trading Days'!L391</f>
        <v>487.54000854492188</v>
      </c>
      <c r="D391">
        <f>'Trading Days'!M391</f>
        <v>8.1055652522896704E-3</v>
      </c>
      <c r="E391">
        <f>'Trading Days'!N391</f>
        <v>8.0728915984691826E-3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>'Trading Days'!L392</f>
        <v>487.92999267578119</v>
      </c>
      <c r="D392">
        <f>'Trading Days'!M392</f>
        <v>7.9990180092748275E-4</v>
      </c>
      <c r="E392">
        <f>'Trading Days'!N392</f>
        <v>7.9958204998346188E-4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>'Trading Days'!L393</f>
        <v>482.70001220703119</v>
      </c>
      <c r="D393">
        <f>'Trading Days'!M393</f>
        <v>-1.0718710772562029E-2</v>
      </c>
      <c r="E393">
        <f>'Trading Days'!N393</f>
        <v>-1.0776569975010119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>'Trading Days'!L394</f>
        <v>474.260009765625</v>
      </c>
      <c r="D394">
        <f>'Trading Days'!M394</f>
        <v>-1.7484984934672539E-2</v>
      </c>
      <c r="E394">
        <f>'Trading Days'!N394</f>
        <v>-1.7639652846257969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>'Trading Days'!L395</f>
        <v>476.989990234375</v>
      </c>
      <c r="D395">
        <f>'Trading Days'!M395</f>
        <v>5.7562948857929896E-3</v>
      </c>
      <c r="E395">
        <f>'Trading Days'!N395</f>
        <v>5.7397907253081961E-3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>'Trading Days'!L396</f>
        <v>485.07000732421881</v>
      </c>
      <c r="D396">
        <f>'Trading Days'!M396</f>
        <v>1.6939594656637521E-2</v>
      </c>
      <c r="E396">
        <f>'Trading Days'!N396</f>
        <v>1.6797719684574469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>'Trading Days'!L397</f>
        <v>485.010009765625</v>
      </c>
      <c r="D397">
        <f>'Trading Days'!M397</f>
        <v>-1.236884525694926E-4</v>
      </c>
      <c r="E397">
        <f>'Trading Days'!N397</f>
        <v>-1.2369610261696361E-4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>'Trading Days'!L398</f>
        <v>484.70999145507813</v>
      </c>
      <c r="D398">
        <f>'Trading Days'!M398</f>
        <v>-6.1858168801887103E-4</v>
      </c>
      <c r="E398">
        <f>'Trading Days'!N398</f>
        <v>-6.187730886065831E-4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>'Trading Days'!L399</f>
        <v>484.77999877929688</v>
      </c>
      <c r="D399">
        <f>'Trading Days'!M399</f>
        <v>1.4443136195430031E-4</v>
      </c>
      <c r="E399">
        <f>'Trading Days'!N399</f>
        <v>1.444209327493331E-4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>'Trading Days'!L400</f>
        <v>489.239990234375</v>
      </c>
      <c r="D400">
        <f>'Trading Days'!M400</f>
        <v>9.2000319037679468E-3</v>
      </c>
      <c r="E400">
        <f>'Trading Days'!N400</f>
        <v>9.1579693976941295E-3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>'Trading Days'!L401</f>
        <v>488.989990234375</v>
      </c>
      <c r="D401">
        <f>'Trading Days'!M401</f>
        <v>-5.1099665806186856E-4</v>
      </c>
      <c r="E401">
        <f>'Trading Days'!N401</f>
        <v>-5.1112726134793396E-4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>'Trading Days'!L402</f>
        <v>487.14999389648438</v>
      </c>
      <c r="D402">
        <f>'Trading Days'!M402</f>
        <v>-3.7628507221767471E-3</v>
      </c>
      <c r="E402">
        <f>'Trading Days'!N402</f>
        <v>-3.769948054684699E-3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>'Trading Days'!L403</f>
        <v>480.95999145507813</v>
      </c>
      <c r="D403">
        <f>'Trading Days'!M403</f>
        <v>-1.270656372567169E-2</v>
      </c>
      <c r="E403">
        <f>'Trading Days'!N403</f>
        <v>-1.278798254410121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>'Trading Days'!L404</f>
        <v>480.32998657226563</v>
      </c>
      <c r="D404">
        <f>'Trading Days'!M404</f>
        <v>-1.309890415014614E-3</v>
      </c>
      <c r="E404">
        <f>'Trading Days'!N404</f>
        <v>-1.3107490713766871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>'Trading Days'!L405</f>
        <v>472.6199951171875</v>
      </c>
      <c r="D405">
        <f>'Trading Days'!M405</f>
        <v>-1.6051447277106719E-2</v>
      </c>
      <c r="E405">
        <f>'Trading Days'!N405</f>
        <v>-1.6181667114927981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>'Trading Days'!L406</f>
        <v>474.17001342773438</v>
      </c>
      <c r="D406">
        <f>'Trading Days'!M406</f>
        <v>3.2796291451073771E-3</v>
      </c>
      <c r="E406">
        <f>'Trading Days'!N406</f>
        <v>3.2742628911236059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>'Trading Days'!L407</f>
        <v>475.51998901367188</v>
      </c>
      <c r="D407">
        <f>'Trading Days'!M407</f>
        <v>2.8470285925055179E-3</v>
      </c>
      <c r="E407">
        <f>'Trading Days'!N407</f>
        <v>2.8429834824793918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>'Trading Days'!L408</f>
        <v>477.60000610351563</v>
      </c>
      <c r="D408">
        <f>'Trading Days'!M408</f>
        <v>4.3741948559472554E-3</v>
      </c>
      <c r="E408">
        <f>'Trading Days'!N408</f>
        <v>4.3646558724273251E-3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>'Trading Days'!L409</f>
        <v>480.19000244140619</v>
      </c>
      <c r="D409">
        <f>'Trading Days'!M409</f>
        <v>5.4229403366656834E-3</v>
      </c>
      <c r="E409">
        <f>'Trading Days'!N409</f>
        <v>5.4082891402262266E-3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>'Trading Days'!L410</f>
        <v>478.95001220703119</v>
      </c>
      <c r="D410">
        <f>'Trading Days'!M410</f>
        <v>-2.582290818364807E-3</v>
      </c>
      <c r="E410">
        <f>'Trading Days'!N410</f>
        <v>-2.585630682205583E-3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>'Trading Days'!L411</f>
        <v>481.67999267578119</v>
      </c>
      <c r="D411">
        <f>'Trading Days'!M411</f>
        <v>5.6999277569074192E-3</v>
      </c>
      <c r="E411">
        <f>'Trading Days'!N411</f>
        <v>5.6837446346542624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>'Trading Days'!L412</f>
        <v>475.64999389648438</v>
      </c>
      <c r="D412">
        <f>'Trading Days'!M412</f>
        <v>-1.2518682259978429E-2</v>
      </c>
      <c r="E412">
        <f>'Trading Days'!N412</f>
        <v>-1.2597701130103771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>'Trading Days'!L413</f>
        <v>478.8699951171875</v>
      </c>
      <c r="D413">
        <f>'Trading Days'!M413</f>
        <v>6.7696862441333217E-3</v>
      </c>
      <c r="E413">
        <f>'Trading Days'!N413</f>
        <v>6.7468748111706549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>'Trading Days'!L414</f>
        <v>472.239990234375</v>
      </c>
      <c r="D414">
        <f>'Trading Days'!M414</f>
        <v>-1.3845103995688951E-2</v>
      </c>
      <c r="E414">
        <f>'Trading Days'!N414</f>
        <v>-1.394184137862438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>'Trading Days'!L415</f>
        <v>477.17999267578119</v>
      </c>
      <c r="D415">
        <f>'Trading Days'!M415</f>
        <v>1.046078803905282E-2</v>
      </c>
      <c r="E415">
        <f>'Trading Days'!N415</f>
        <v>1.040645259506918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>'Trading Days'!L416</f>
        <v>473.42001342773438</v>
      </c>
      <c r="D416">
        <f>'Trading Days'!M416</f>
        <v>-7.8795827690988363E-3</v>
      </c>
      <c r="E416">
        <f>'Trading Days'!N416</f>
        <v>-7.9107907266303627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>'Trading Days'!L417</f>
        <v>480.80999755859381</v>
      </c>
      <c r="D417">
        <f>'Trading Days'!M417</f>
        <v>1.5609783957702289E-2</v>
      </c>
      <c r="E417">
        <f>'Trading Days'!N417</f>
        <v>1.5489204474395449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>'Trading Days'!L418</f>
        <v>478.92999267578119</v>
      </c>
      <c r="D418">
        <f>'Trading Days'!M418</f>
        <v>-3.9100786014406594E-3</v>
      </c>
      <c r="E418">
        <f>'Trading Days'!N418</f>
        <v>-3.9177429440869936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>'Trading Days'!L419</f>
        <v>474.20001220703119</v>
      </c>
      <c r="D419">
        <f>'Trading Days'!M419</f>
        <v>-9.8761416931180124E-3</v>
      </c>
      <c r="E419">
        <f>'Trading Days'!N419</f>
        <v>-9.9252342781389492E-3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>'Trading Days'!L420</f>
        <v>473.33999633789063</v>
      </c>
      <c r="D420">
        <f>'Trading Days'!M420</f>
        <v>-1.8136141860011219E-3</v>
      </c>
      <c r="E420">
        <f>'Trading Days'!N420</f>
        <v>-1.815260775362015E-3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>'Trading Days'!L421</f>
        <v>468.05999755859381</v>
      </c>
      <c r="D421">
        <f>'Trading Days'!M421</f>
        <v>-1.1154769975380899E-2</v>
      </c>
      <c r="E421">
        <f>'Trading Days'!N421</f>
        <v>-1.12174509860457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>'Trading Days'!L422</f>
        <v>468.55999755859381</v>
      </c>
      <c r="D422">
        <f>'Trading Days'!M422</f>
        <v>1.0682391202154751E-3</v>
      </c>
      <c r="E422">
        <f>'Trading Days'!N422</f>
        <v>1.0676689588161781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>'Trading Days'!L423</f>
        <v>466.95999145507813</v>
      </c>
      <c r="D423">
        <f>'Trading Days'!M423</f>
        <v>-3.4147304760381299E-3</v>
      </c>
      <c r="E423">
        <f>'Trading Days'!N423</f>
        <v>-3.4205739745908409E-3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>'Trading Days'!L424</f>
        <v>462.510009765625</v>
      </c>
      <c r="D424">
        <f>'Trading Days'!M424</f>
        <v>-9.5296851355224366E-3</v>
      </c>
      <c r="E424">
        <f>'Trading Days'!N424</f>
        <v>-9.5753831417251124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>'Trading Days'!L425</f>
        <v>453.3900146484375</v>
      </c>
      <c r="D425">
        <f>'Trading Days'!M425</f>
        <v>-1.9718481599585339E-2</v>
      </c>
      <c r="E425">
        <f>'Trading Days'!N425</f>
        <v>-1.99154848959361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>'Trading Days'!L426</f>
        <v>445.19000244140619</v>
      </c>
      <c r="D426">
        <f>'Trading Days'!M426</f>
        <v>-1.8086000886873621E-2</v>
      </c>
      <c r="E426">
        <f>'Trading Days'!N426</f>
        <v>-1.825155174066026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>'Trading Days'!L427</f>
        <v>440.73001098632813</v>
      </c>
      <c r="D427">
        <f>'Trading Days'!M427</f>
        <v>-1.0018175229945969E-2</v>
      </c>
      <c r="E427">
        <f>'Trading Days'!N427</f>
        <v>-1.0068694840153851E-2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>'Trading Days'!L428</f>
        <v>417.67001342773438</v>
      </c>
      <c r="D428">
        <f>'Trading Days'!M428</f>
        <v>-5.2322276640492049E-2</v>
      </c>
      <c r="E428">
        <f>'Trading Days'!N428</f>
        <v>-5.3740788786787223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>'Trading Days'!L429</f>
        <v>411.66000366210938</v>
      </c>
      <c r="D429">
        <f>'Trading Days'!M429</f>
        <v>-1.43893733627225E-2</v>
      </c>
      <c r="E429">
        <f>'Trading Days'!N429</f>
        <v>-1.449390436441758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>'Trading Days'!L430</f>
        <v>403.20001220703119</v>
      </c>
      <c r="D430">
        <f>'Trading Days'!M430</f>
        <v>-2.0550919156144602E-2</v>
      </c>
      <c r="E430">
        <f>'Trading Days'!N430</f>
        <v>-2.0765027794277389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>'Trading Days'!L431</f>
        <v>387.64999389648438</v>
      </c>
      <c r="D431">
        <f>'Trading Days'!M431</f>
        <v>-3.8566512499415118E-2</v>
      </c>
      <c r="E431">
        <f>'Trading Days'!N431</f>
        <v>-3.9329892112478677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>'Trading Days'!L432</f>
        <v>378.8900146484375</v>
      </c>
      <c r="D432">
        <f>'Trading Days'!M432</f>
        <v>-2.2597650937629329E-2</v>
      </c>
      <c r="E432">
        <f>'Trading Days'!N432</f>
        <v>-2.2856890770240751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>'Trading Days'!L433</f>
        <v>393.79000854492188</v>
      </c>
      <c r="D433">
        <f>'Trading Days'!M433</f>
        <v>3.9325380243419028E-2</v>
      </c>
      <c r="E433">
        <f>'Trading Days'!N433</f>
        <v>3.8571829831160073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>'Trading Days'!L434</f>
        <v>396.17999267578119</v>
      </c>
      <c r="D434">
        <f>'Trading Days'!M434</f>
        <v>6.0691842834978971E-3</v>
      </c>
      <c r="E434">
        <f>'Trading Days'!N434</f>
        <v>6.0508409664621482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>'Trading Days'!L435</f>
        <v>389.79000854492188</v>
      </c>
      <c r="D435">
        <f>'Trading Days'!M435</f>
        <v>-1.612899250086219E-2</v>
      </c>
      <c r="E435">
        <f>'Trading Days'!N435</f>
        <v>-1.626048046282139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>'Trading Days'!L436</f>
        <v>392.95999145507813</v>
      </c>
      <c r="D436">
        <f>'Trading Days'!M436</f>
        <v>8.1325401900107508E-3</v>
      </c>
      <c r="E436">
        <f>'Trading Days'!N436</f>
        <v>8.0996492890910172E-3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>'Trading Days'!L437</f>
        <v>404.8699951171875</v>
      </c>
      <c r="D437">
        <f>'Trading Days'!M437</f>
        <v>3.0308438317112611E-2</v>
      </c>
      <c r="E437">
        <f>'Trading Days'!N437</f>
        <v>2.9858212090750031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>'Trading Days'!L438</f>
        <v>397.60000610351563</v>
      </c>
      <c r="D438">
        <f>'Trading Days'!M438</f>
        <v>-1.7956354141698268E-2</v>
      </c>
      <c r="E438">
        <f>'Trading Days'!N438</f>
        <v>-1.8119525731142561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>'Trading Days'!L439</f>
        <v>401.79000854492188</v>
      </c>
      <c r="D439">
        <f>'Trading Days'!M439</f>
        <v>1.0538235354843989E-2</v>
      </c>
      <c r="E439">
        <f>'Trading Days'!N439</f>
        <v>1.0483095200961219E-2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>'Trading Days'!L440</f>
        <v>413.22000122070313</v>
      </c>
      <c r="D440">
        <f>'Trading Days'!M440</f>
        <v>2.8447677723930639E-2</v>
      </c>
      <c r="E440">
        <f>'Trading Days'!N440</f>
        <v>2.805055640451146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>'Trading Days'!L441</f>
        <v>417.04000854492188</v>
      </c>
      <c r="D441">
        <f>'Trading Days'!M441</f>
        <v>9.2444879554087755E-3</v>
      </c>
      <c r="E441">
        <f>'Trading Days'!N441</f>
        <v>9.2020192105184313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>'Trading Days'!L442</f>
        <v>414.97000122070313</v>
      </c>
      <c r="D442">
        <f>'Trading Days'!M442</f>
        <v>-4.9635701175076976E-3</v>
      </c>
      <c r="E442">
        <f>'Trading Days'!N442</f>
        <v>-4.9759295465534306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>'Trading Days'!L443</f>
        <v>412.17999267578119</v>
      </c>
      <c r="D443">
        <f>'Trading Days'!M443</f>
        <v>-6.7233981654448724E-3</v>
      </c>
      <c r="E443">
        <f>'Trading Days'!N443</f>
        <v>-6.7461020288552449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>'Trading Days'!L444</f>
        <v>408.67999267578119</v>
      </c>
      <c r="D444">
        <f>'Trading Days'!M444</f>
        <v>-8.4914359313725818E-3</v>
      </c>
      <c r="E444">
        <f>'Trading Days'!N444</f>
        <v>-8.5276935723200553E-3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>'Trading Days'!L445</f>
        <v>421.66000366210938</v>
      </c>
      <c r="D445">
        <f>'Trading Days'!M445</f>
        <v>3.1760818290475168E-2</v>
      </c>
      <c r="E445">
        <f>'Trading Days'!N445</f>
        <v>3.1266874975253572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>'Trading Days'!L446</f>
        <v>431.04000854492188</v>
      </c>
      <c r="D446">
        <f>'Trading Days'!M446</f>
        <v>2.22454223814148E-2</v>
      </c>
      <c r="E446">
        <f>'Trading Days'!N446</f>
        <v>2.2001602269135081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>'Trading Days'!L447</f>
        <v>428.58999633789063</v>
      </c>
      <c r="D447">
        <f>'Trading Days'!M447</f>
        <v>-5.6839554530027092E-3</v>
      </c>
      <c r="E447">
        <f>'Trading Days'!N447</f>
        <v>-5.7001706011105963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>'Trading Days'!L448</f>
        <v>430.08999633789063</v>
      </c>
      <c r="D448">
        <f>'Trading Days'!M448</f>
        <v>3.499848369809877E-3</v>
      </c>
      <c r="E448">
        <f>'Trading Days'!N448</f>
        <v>3.4937381529089148E-3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>'Trading Days'!L449</f>
        <v>434.52999877929688</v>
      </c>
      <c r="D449">
        <f>'Trading Days'!M449</f>
        <v>1.032342644379503E-2</v>
      </c>
      <c r="E449">
        <f>'Trading Days'!N449</f>
        <v>1.027050379411865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>'Trading Days'!L450</f>
        <v>424.489990234375</v>
      </c>
      <c r="D450">
        <f>'Trading Days'!M450</f>
        <v>-2.3105443981144561E-2</v>
      </c>
      <c r="E450">
        <f>'Trading Days'!N450</f>
        <v>-2.3376559049530989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>'Trading Days'!L451</f>
        <v>421.05999755859381</v>
      </c>
      <c r="D451">
        <f>'Trading Days'!M451</f>
        <v>-8.0802675085162035E-3</v>
      </c>
      <c r="E451">
        <f>'Trading Days'!N451</f>
        <v>-8.1130897981787527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>'Trading Days'!L452</f>
        <v>425.70001220703119</v>
      </c>
      <c r="D452">
        <f>'Trading Days'!M452</f>
        <v>1.1019842006700481E-2</v>
      </c>
      <c r="E452">
        <f>'Trading Days'!N452</f>
        <v>1.0959565965131819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>'Trading Days'!L453</f>
        <v>430.5</v>
      </c>
      <c r="D453">
        <f>'Trading Days'!M453</f>
        <v>1.1275517160742821E-2</v>
      </c>
      <c r="E453">
        <f>'Trading Days'!N453</f>
        <v>1.1212422358482641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>'Trading Days'!L454</f>
        <v>427.3699951171875</v>
      </c>
      <c r="D454">
        <f>'Trading Days'!M454</f>
        <v>-7.2706269054878536E-3</v>
      </c>
      <c r="E454">
        <f>'Trading Days'!N454</f>
        <v>-7.2971867293045644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>'Trading Days'!L455</f>
        <v>427.64999389648438</v>
      </c>
      <c r="D455">
        <f>'Trading Days'!M455</f>
        <v>6.5516714438529355E-4</v>
      </c>
      <c r="E455">
        <f>'Trading Days'!N455</f>
        <v>6.5495261608789987E-4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>'Trading Days'!L456</f>
        <v>435.95999145507813</v>
      </c>
      <c r="D456">
        <f>'Trading Days'!M456</f>
        <v>1.943177289184117E-2</v>
      </c>
      <c r="E456">
        <f>'Trading Days'!N456</f>
        <v>1.9245386666298981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>'Trading Days'!L457</f>
        <v>438.64999389648438</v>
      </c>
      <c r="D457">
        <f>'Trading Days'!M457</f>
        <v>6.1702965733805293E-3</v>
      </c>
      <c r="E457">
        <f>'Trading Days'!N457</f>
        <v>6.1513382392069174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>'Trading Days'!L458</f>
        <v>429.41000366210938</v>
      </c>
      <c r="D458">
        <f>'Trading Days'!M458</f>
        <v>-2.1064608145316629E-2</v>
      </c>
      <c r="E458">
        <f>'Trading Days'!N458</f>
        <v>-2.1289632649058782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>'Trading Days'!L459</f>
        <v>422.82998657226563</v>
      </c>
      <c r="D459">
        <f>'Trading Days'!M459</f>
        <v>-1.5323390311655079E-2</v>
      </c>
      <c r="E459">
        <f>'Trading Days'!N459</f>
        <v>-1.544200675444262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>'Trading Days'!L460</f>
        <v>428.17001342773438</v>
      </c>
      <c r="D460">
        <f>'Trading Days'!M460</f>
        <v>1.262925295047901E-2</v>
      </c>
      <c r="E460">
        <f>'Trading Days'!N460</f>
        <v>1.25501690861067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>'Trading Days'!L461</f>
        <v>434.8800048828125</v>
      </c>
      <c r="D461">
        <f>'Trading Days'!M461</f>
        <v>1.5671325045303771E-2</v>
      </c>
      <c r="E461">
        <f>'Trading Days'!N461</f>
        <v>1.5549797848052639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>'Trading Days'!L462</f>
        <v>433.07000732421881</v>
      </c>
      <c r="D462">
        <f>'Trading Days'!M462</f>
        <v>-4.1620620361274563E-3</v>
      </c>
      <c r="E462">
        <f>'Trading Days'!N462</f>
        <v>-4.1707475243950376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>'Trading Days'!L463</f>
        <v>437.54000854492188</v>
      </c>
      <c r="D463">
        <f>'Trading Days'!M463</f>
        <v>1.0321659651107099E-2</v>
      </c>
      <c r="E463">
        <f>'Trading Days'!N463</f>
        <v>1.026875505288736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>'Trading Days'!L464</f>
        <v>442.77999877929688</v>
      </c>
      <c r="D464">
        <f>'Trading Days'!M464</f>
        <v>1.197602535091824E-2</v>
      </c>
      <c r="E464">
        <f>'Trading Days'!N464</f>
        <v>1.1904880219947379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>'Trading Days'!L465</f>
        <v>440.79998779296881</v>
      </c>
      <c r="D465">
        <f>'Trading Days'!M465</f>
        <v>-4.4717715158471014E-3</v>
      </c>
      <c r="E465">
        <f>'Trading Days'!N465</f>
        <v>-4.4817997933699529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>'Trading Days'!L466</f>
        <v>439.05999755859381</v>
      </c>
      <c r="D466">
        <f>'Trading Days'!M466</f>
        <v>-3.9473463760444361E-3</v>
      </c>
      <c r="E466">
        <f>'Trading Days'!N466</f>
        <v>-3.9551577105554061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>'Trading Days'!L467</f>
        <v>438.10000610351563</v>
      </c>
      <c r="D467">
        <f>'Trading Days'!M467</f>
        <v>-2.1864698683921051E-3</v>
      </c>
      <c r="E467">
        <f>'Trading Days'!N467</f>
        <v>-2.1888636836078779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>'Trading Days'!L468</f>
        <v>440.48001098632813</v>
      </c>
      <c r="D468">
        <f>'Trading Days'!M468</f>
        <v>5.4325607159433353E-3</v>
      </c>
      <c r="E468">
        <f>'Trading Days'!N468</f>
        <v>5.4178575843761827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>'Trading Days'!L469</f>
        <v>448.33999633789063</v>
      </c>
      <c r="D469">
        <f>'Trading Days'!M469</f>
        <v>1.7844136295679599E-2</v>
      </c>
      <c r="E469">
        <f>'Trading Days'!N469</f>
        <v>1.768679864158235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>'Trading Days'!L470</f>
        <v>452.82000732421881</v>
      </c>
      <c r="D470">
        <f>'Trading Days'!M470</f>
        <v>9.9924410557201693E-3</v>
      </c>
      <c r="E470">
        <f>'Trading Days'!N470</f>
        <v>9.942846721914686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>'Trading Days'!L471</f>
        <v>449.3900146484375</v>
      </c>
      <c r="D471">
        <f>'Trading Days'!M471</f>
        <v>-7.574737468093895E-3</v>
      </c>
      <c r="E471">
        <f>'Trading Days'!N471</f>
        <v>-7.6035714910025103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>'Trading Days'!L472</f>
        <v>451.30999755859381</v>
      </c>
      <c r="D472">
        <f>'Trading Days'!M472</f>
        <v>4.2724200528985179E-3</v>
      </c>
      <c r="E472">
        <f>'Trading Days'!N472</f>
        <v>4.2633191789737072E-3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>'Trading Days'!L473</f>
        <v>457.70999145507813</v>
      </c>
      <c r="D473">
        <f>'Trading Days'!M473</f>
        <v>1.418092648313962E-2</v>
      </c>
      <c r="E473">
        <f>'Trading Days'!N473</f>
        <v>1.4081317736881279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>'Trading Days'!L474</f>
        <v>453.89999389648438</v>
      </c>
      <c r="D474">
        <f>'Trading Days'!M474</f>
        <v>-8.3240427994188959E-3</v>
      </c>
      <c r="E474">
        <f>'Trading Days'!N474</f>
        <v>-8.358881108773716E-3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>'Trading Days'!L475</f>
        <v>452.30999755859381</v>
      </c>
      <c r="D475">
        <f>'Trading Days'!M475</f>
        <v>-3.5029662024035351E-3</v>
      </c>
      <c r="E475">
        <f>'Trading Days'!N475</f>
        <v>-3.509115954293335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>'Trading Days'!L476</f>
        <v>458.42001342773438</v>
      </c>
      <c r="D476">
        <f>'Trading Days'!M476</f>
        <v>1.350846963834584E-2</v>
      </c>
      <c r="E476">
        <f>'Trading Days'!N476</f>
        <v>1.3418043696258489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>'Trading Days'!L477</f>
        <v>461.22000122070313</v>
      </c>
      <c r="D477">
        <f>'Trading Days'!M477</f>
        <v>6.1079091465323643E-3</v>
      </c>
      <c r="E477">
        <f>'Trading Days'!N477</f>
        <v>6.0893314782224589E-3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>'Trading Days'!L478</f>
        <v>460.70999145507813</v>
      </c>
      <c r="D478">
        <f>'Trading Days'!M478</f>
        <v>-1.105784146990918E-3</v>
      </c>
      <c r="E478">
        <f>'Trading Days'!N478</f>
        <v>-1.1063959773572531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>'Trading Days'!L479</f>
        <v>453.70001220703119</v>
      </c>
      <c r="D479">
        <f>'Trading Days'!M479</f>
        <v>-1.5215600655646869E-2</v>
      </c>
      <c r="E479">
        <f>'Trading Days'!N479</f>
        <v>-1.533254568299062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>'Trading Days'!L480</f>
        <v>463.32998657226563</v>
      </c>
      <c r="D480">
        <f>'Trading Days'!M480</f>
        <v>2.1225422319010478E-2</v>
      </c>
      <c r="E480">
        <f>'Trading Days'!N480</f>
        <v>2.100330062978344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>'Trading Days'!L481</f>
        <v>460.77999877929688</v>
      </c>
      <c r="D481">
        <f>'Trading Days'!M481</f>
        <v>-5.5036105300104721E-3</v>
      </c>
      <c r="E481">
        <f>'Trading Days'!N481</f>
        <v>-5.5188111924485217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>'Trading Days'!L482</f>
        <v>457.02999877929688</v>
      </c>
      <c r="D482">
        <f>'Trading Days'!M482</f>
        <v>-8.1383740829344964E-3</v>
      </c>
      <c r="E482">
        <f>'Trading Days'!N482</f>
        <v>-8.1716714298576843E-3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>'Trading Days'!L483</f>
        <v>467.83999633789063</v>
      </c>
      <c r="D483">
        <f>'Trading Days'!M483</f>
        <v>2.3652708985114179E-2</v>
      </c>
      <c r="E483">
        <f>'Trading Days'!N483</f>
        <v>2.337731771075496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>'Trading Days'!L484</f>
        <v>479.42001342773438</v>
      </c>
      <c r="D484">
        <f>'Trading Days'!M484</f>
        <v>2.4752088706584852E-2</v>
      </c>
      <c r="E484">
        <f>'Trading Days'!N484</f>
        <v>2.4450718659890951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>'Trading Days'!L485</f>
        <v>482.23001098632813</v>
      </c>
      <c r="D485">
        <f>'Trading Days'!M485</f>
        <v>5.8612437526397443E-3</v>
      </c>
      <c r="E485">
        <f>'Trading Days'!N485</f>
        <v>5.8441334892045654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>'Trading Days'!L486</f>
        <v>481.20999145507813</v>
      </c>
      <c r="D486">
        <f>'Trading Days'!M486</f>
        <v>-2.1152137113236158E-3</v>
      </c>
      <c r="E486">
        <f>'Trading Days'!N486</f>
        <v>-2.1174539354385431E-3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>'Trading Days'!L487</f>
        <v>474.17999267578119</v>
      </c>
      <c r="D487">
        <f>'Trading Days'!M487</f>
        <v>-1.4609004185552551E-2</v>
      </c>
      <c r="E487">
        <f>'Trading Days'!N487</f>
        <v>-1.471676650845366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>'Trading Days'!L488</f>
        <v>474.76998901367188</v>
      </c>
      <c r="D488">
        <f>'Trading Days'!M488</f>
        <v>1.244245533349897E-3</v>
      </c>
      <c r="E488">
        <f>'Trading Days'!N488</f>
        <v>1.243472101369314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>'Trading Days'!L489</f>
        <v>475.30999755859381</v>
      </c>
      <c r="D489">
        <f>'Trading Days'!M489</f>
        <v>1.137410867194433E-3</v>
      </c>
      <c r="E489">
        <f>'Trading Days'!N489</f>
        <v>1.136764505526789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>'Trading Days'!L490</f>
        <v>468.67001342773438</v>
      </c>
      <c r="D490">
        <f>'Trading Days'!M490</f>
        <v>-1.396979690089706E-2</v>
      </c>
      <c r="E490">
        <f>'Trading Days'!N490</f>
        <v>-1.406829290229825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>'Trading Days'!L491</f>
        <v>471.29000854492188</v>
      </c>
      <c r="D491">
        <f>'Trading Days'!M491</f>
        <v>5.5902768304409989E-3</v>
      </c>
      <c r="E491">
        <f>'Trading Days'!N491</f>
        <v>5.5747092241252771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>'Trading Days'!L492</f>
        <v>479.94000244140619</v>
      </c>
      <c r="D492">
        <f>'Trading Days'!M492</f>
        <v>1.8353866493352241E-2</v>
      </c>
      <c r="E492">
        <f>'Trading Days'!N492</f>
        <v>1.8187467248095321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>'Trading Days'!L493</f>
        <v>485.489990234375</v>
      </c>
      <c r="D493">
        <f>'Trading Days'!M493</f>
        <v>1.156391999986783E-2</v>
      </c>
      <c r="E493">
        <f>'Trading Days'!N493</f>
        <v>1.1497568906232341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>'Trading Days'!L494</f>
        <v>482.07000732421881</v>
      </c>
      <c r="D494">
        <f>'Trading Days'!M494</f>
        <v>-7.0443942799008896E-3</v>
      </c>
      <c r="E494">
        <f>'Trading Days'!N494</f>
        <v>-7.0693231668769677E-3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>'Trading Days'!L495</f>
        <v>474.07998657226563</v>
      </c>
      <c r="D495">
        <f>'Trading Days'!M495</f>
        <v>-1.65743992170404E-2</v>
      </c>
      <c r="E495">
        <f>'Trading Days'!N495</f>
        <v>-1.6713291413558078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>'Trading Days'!L496</f>
        <v>484.01998901367188</v>
      </c>
      <c r="D496">
        <f>'Trading Days'!M496</f>
        <v>2.096693115707193E-2</v>
      </c>
      <c r="E496">
        <f>'Trading Days'!N496</f>
        <v>2.0750149977369119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>'Trading Days'!L497</f>
        <v>485.80999755859381</v>
      </c>
      <c r="D497">
        <f>'Trading Days'!M497</f>
        <v>3.6982120275024228E-3</v>
      </c>
      <c r="E497">
        <f>'Trading Days'!N497</f>
        <v>3.691390454644462E-3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>'Trading Days'!L498</f>
        <v>490.19000244140619</v>
      </c>
      <c r="D498">
        <f>'Trading Days'!M498</f>
        <v>9.0158804981861351E-3</v>
      </c>
      <c r="E498">
        <f>'Trading Days'!N498</f>
        <v>8.9754800961667196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>'Trading Days'!L499</f>
        <v>492.6199951171875</v>
      </c>
      <c r="D499">
        <f>'Trading Days'!M499</f>
        <v>4.9572465037610591E-3</v>
      </c>
      <c r="E499">
        <f>'Trading Days'!N499</f>
        <v>4.9449998138763537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>'Trading Days'!L500</f>
        <v>493.6199951171875</v>
      </c>
      <c r="D500">
        <f>'Trading Days'!M500</f>
        <v>2.0299622628230369E-3</v>
      </c>
      <c r="E500">
        <f>'Trading Days'!N500</f>
        <v>2.0279046735106969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>'Trading Days'!L501</f>
        <v>488.5</v>
      </c>
      <c r="D501">
        <f>'Trading Days'!M501</f>
        <v>-1.0372341412085651E-2</v>
      </c>
      <c r="E501">
        <f>'Trading Days'!N501</f>
        <v>-1.0426509034211559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>'Trading Days'!L502</f>
        <v>487.19000244140619</v>
      </c>
      <c r="D502">
        <f>'Trading Days'!M502</f>
        <v>-2.6816736102227572E-3</v>
      </c>
      <c r="E502">
        <f>'Trading Days'!N502</f>
        <v>-2.6852757381607812E-3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>'Trading Days'!L503</f>
        <v>495.510009765625</v>
      </c>
      <c r="D503">
        <f>'Trading Days'!M503</f>
        <v>1.7077541169822071E-2</v>
      </c>
      <c r="E503">
        <f>'Trading Days'!N503</f>
        <v>1.6933359164661731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>'Trading Days'!L504</f>
        <v>499.29998779296881</v>
      </c>
      <c r="D504">
        <f>'Trading Days'!M504</f>
        <v>7.6486406987750222E-3</v>
      </c>
      <c r="E504">
        <f>'Trading Days'!N504</f>
        <v>7.6195381489348778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>'Trading Days'!L505</f>
        <v>493.17999267578119</v>
      </c>
      <c r="D505">
        <f>'Trading Days'!M505</f>
        <v>-1.2257150544384251E-2</v>
      </c>
      <c r="E505">
        <f>'Trading Days'!N505</f>
        <v>-1.23328889417294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>'Trading Days'!L506</f>
        <v>497.89999389648438</v>
      </c>
      <c r="D506">
        <f>'Trading Days'!M506</f>
        <v>9.5705448128471371E-3</v>
      </c>
      <c r="E506">
        <f>'Trading Days'!N506</f>
        <v>9.5250372730759959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>'Trading Days'!L507</f>
        <v>494.739990234375</v>
      </c>
      <c r="D507">
        <f>'Trading Days'!M507</f>
        <v>-6.3466633879218906E-3</v>
      </c>
      <c r="E507">
        <f>'Trading Days'!N507</f>
        <v>-6.366889078516267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>'Trading Days'!L508</f>
        <v>495.30999755859381</v>
      </c>
      <c r="D508">
        <f>'Trading Days'!M508</f>
        <v>1.152135132534537E-3</v>
      </c>
      <c r="E508">
        <f>'Trading Days'!N508</f>
        <v>1.1514719341999169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>'Trading Days'!L509</f>
        <v>489.94000244140619</v>
      </c>
      <c r="D509">
        <f>'Trading Days'!M509</f>
        <v>-1.084168529538387E-2</v>
      </c>
      <c r="E509">
        <f>'Trading Days'!N509</f>
        <v>-1.090088463463967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>'Trading Days'!L510</f>
        <v>483.010009765625</v>
      </c>
      <c r="D510">
        <f>'Trading Days'!M510</f>
        <v>-1.414457411366399E-2</v>
      </c>
      <c r="E510">
        <f>'Trading Days'!N510</f>
        <v>-1.424556202040075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>'Trading Days'!L511</f>
        <v>485</v>
      </c>
      <c r="D511">
        <f>'Trading Days'!M511</f>
        <v>4.1199772140139146E-3</v>
      </c>
      <c r="E511">
        <f>'Trading Days'!N511</f>
        <v>4.1115133472201049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>'Trading Days'!L512</f>
        <v>476.42001342773438</v>
      </c>
      <c r="D512">
        <f>'Trading Days'!M512</f>
        <v>-1.769069396343426E-2</v>
      </c>
      <c r="E512">
        <f>'Trading Days'!N512</f>
        <v>-1.784904462475341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>'Trading Days'!L513</f>
        <v>482.3900146484375</v>
      </c>
      <c r="D513">
        <f>'Trading Days'!M513</f>
        <v>1.253096228630346E-2</v>
      </c>
      <c r="E513">
        <f>'Trading Days'!N513</f>
        <v>1.2453099566852661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>'Trading Days'!L514</f>
        <v>474.3699951171875</v>
      </c>
      <c r="D514">
        <f>'Trading Days'!M514</f>
        <v>-1.6625591922948321E-2</v>
      </c>
      <c r="E514">
        <f>'Trading Days'!N514</f>
        <v>-1.6765348262946799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>'Trading Days'!L515</f>
        <v>469.42999267578119</v>
      </c>
      <c r="D515">
        <f>'Trading Days'!M515</f>
        <v>-1.041381725710944E-2</v>
      </c>
      <c r="E515">
        <f>'Trading Days'!N515</f>
        <v>-1.046842046809883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>'Trading Days'!L516</f>
        <v>477.45001220703119</v>
      </c>
      <c r="D516">
        <f>'Trading Days'!M516</f>
        <v>1.7084591219950429E-2</v>
      </c>
      <c r="E516">
        <f>'Trading Days'!N516</f>
        <v>1.6940290814815011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>'Trading Days'!L517</f>
        <v>479.73001098632813</v>
      </c>
      <c r="D517">
        <f>'Trading Days'!M517</f>
        <v>4.7753664697955944E-3</v>
      </c>
      <c r="E517">
        <f>'Trading Days'!N517</f>
        <v>4.7640005771740117E-3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>'Trading Days'!L518</f>
        <v>479.35000610351563</v>
      </c>
      <c r="D518">
        <f>'Trading Days'!M518</f>
        <v>-7.9212238990677974E-4</v>
      </c>
      <c r="E518">
        <f>'Trading Days'!N518</f>
        <v>-7.9243628462004247E-4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>'Trading Days'!L519</f>
        <v>481.27999877929688</v>
      </c>
      <c r="D519">
        <f>'Trading Days'!M519</f>
        <v>4.0262702643305559E-3</v>
      </c>
      <c r="E519">
        <f>'Trading Days'!N519</f>
        <v>4.0181865291469268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>'Trading Days'!L520</f>
        <v>473.98001098632813</v>
      </c>
      <c r="D520">
        <f>'Trading Days'!M520</f>
        <v>-1.5167860313090481E-2</v>
      </c>
      <c r="E520">
        <f>'Trading Days'!N520</f>
        <v>-1.52840688941135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>'Trading Days'!L521</f>
        <v>479.72000122070313</v>
      </c>
      <c r="D521">
        <f>'Trading Days'!M521</f>
        <v>1.211019473675767E-2</v>
      </c>
      <c r="E521">
        <f>'Trading Days'!N521</f>
        <v>1.203745301719723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>'Trading Days'!L522</f>
        <v>483.10000610351563</v>
      </c>
      <c r="D522">
        <f>'Trading Days'!M522</f>
        <v>7.0457868636113474E-3</v>
      </c>
      <c r="E522">
        <f>'Trading Days'!N522</f>
        <v>7.0210812862871921E-3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>'Trading Days'!L523</f>
        <v>480.04000854492188</v>
      </c>
      <c r="D523">
        <f>'Trading Days'!M523</f>
        <v>-6.3340871867803017E-3</v>
      </c>
      <c r="E523">
        <f>'Trading Days'!N523</f>
        <v>-6.3542326307458397E-3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>'Trading Days'!L524</f>
        <v>470.08999633789063</v>
      </c>
      <c r="D524">
        <f>'Trading Days'!M524</f>
        <v>-2.0727464440289719E-2</v>
      </c>
      <c r="E524">
        <f>'Trading Days'!N524</f>
        <v>-2.0945293619849242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>'Trading Days'!L525</f>
        <v>468.82000732421881</v>
      </c>
      <c r="D525">
        <f>'Trading Days'!M525</f>
        <v>-2.7015869802916588E-3</v>
      </c>
      <c r="E525">
        <f>'Trading Days'!N525</f>
        <v>-2.705242852319724E-3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>'Trading Days'!L526</f>
        <v>462.41000366210938</v>
      </c>
      <c r="D526">
        <f>'Trading Days'!M526</f>
        <v>-1.3672632485747351E-2</v>
      </c>
      <c r="E526">
        <f>'Trading Days'!N526</f>
        <v>-1.376696374999265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>'Trading Days'!L527</f>
        <v>458.39999389648438</v>
      </c>
      <c r="D527">
        <f>'Trading Days'!M527</f>
        <v>-8.6719788366758088E-3</v>
      </c>
      <c r="E527">
        <f>'Trading Days'!N527</f>
        <v>-8.7097992558109062E-3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>'Trading Days'!L528</f>
        <v>466.67001342773438</v>
      </c>
      <c r="D528">
        <f>'Trading Days'!M528</f>
        <v>1.8041055064057291E-2</v>
      </c>
      <c r="E528">
        <f>'Trading Days'!N528</f>
        <v>1.7880246454678589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>'Trading Days'!L529</f>
        <v>471.32000732421881</v>
      </c>
      <c r="D529">
        <f>'Trading Days'!M529</f>
        <v>9.9642011757510307E-3</v>
      </c>
      <c r="E529">
        <f>'Trading Days'!N529</f>
        <v>9.9148858445566625E-3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>'Trading Days'!L530</f>
        <v>472.010009765625</v>
      </c>
      <c r="D530">
        <f>'Trading Days'!M530</f>
        <v>1.4639786783579021E-3</v>
      </c>
      <c r="E530">
        <f>'Trading Days'!N530</f>
        <v>1.46290810630829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>'Trading Days'!L531</f>
        <v>476.32998657226563</v>
      </c>
      <c r="D531">
        <f>'Trading Days'!M531</f>
        <v>9.1522991404053844E-3</v>
      </c>
      <c r="E531">
        <f>'Trading Days'!N531</f>
        <v>9.1106706554108449E-3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>'Trading Days'!L532</f>
        <v>470.75</v>
      </c>
      <c r="D532">
        <f>'Trading Days'!M532</f>
        <v>-1.1714539771934041E-2</v>
      </c>
      <c r="E532">
        <f>'Trading Days'!N532</f>
        <v>-1.178369560939775E-2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>'Trading Days'!L533</f>
        <v>469.25</v>
      </c>
      <c r="D533">
        <f>'Trading Days'!M533</f>
        <v>-3.1864046733934841E-3</v>
      </c>
      <c r="E533">
        <f>'Trading Days'!N533</f>
        <v>-3.191492070643555E-3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>'Trading Days'!L534</f>
        <v>459.98001098632813</v>
      </c>
      <c r="D534">
        <f>'Trading Days'!M534</f>
        <v>-1.9754904664191501E-2</v>
      </c>
      <c r="E534">
        <f>'Trading Days'!N534</f>
        <v>-1.9952641305193849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>'Trading Days'!L535</f>
        <v>467.25</v>
      </c>
      <c r="D535">
        <f>'Trading Days'!M535</f>
        <v>1.5805010739668779E-2</v>
      </c>
      <c r="E535">
        <f>'Trading Days'!N535</f>
        <v>1.568141217424791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>'Trading Days'!L536</f>
        <v>458.44000244140619</v>
      </c>
      <c r="D536">
        <f>'Trading Days'!M536</f>
        <v>-1.8854997450174049E-2</v>
      </c>
      <c r="E536">
        <f>'Trading Days'!N536</f>
        <v>-1.903501938170879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>'Trading Days'!L537</f>
        <v>465.07000732421881</v>
      </c>
      <c r="D537">
        <f>'Trading Days'!M537</f>
        <v>1.446209939687804E-2</v>
      </c>
      <c r="E537">
        <f>'Trading Days'!N537</f>
        <v>1.43585206867861E-2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>'Trading Days'!L538</f>
        <v>468.19000244140619</v>
      </c>
      <c r="D538">
        <f>'Trading Days'!M538</f>
        <v>6.708656907673527E-3</v>
      </c>
      <c r="E538">
        <f>'Trading Days'!N538</f>
        <v>6.6862540086812163E-3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>'Trading Days'!L539</f>
        <v>471.29000854492188</v>
      </c>
      <c r="D539">
        <f>'Trading Days'!M539</f>
        <v>6.6212565141299251E-3</v>
      </c>
      <c r="E539">
        <f>'Trading Days'!N539</f>
        <v>6.5994322781582132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>'Trading Days'!L540</f>
        <v>472.6099853515625</v>
      </c>
      <c r="D540">
        <f>'Trading Days'!M540</f>
        <v>2.8007740090141291E-3</v>
      </c>
      <c r="E540">
        <f>'Trading Days'!N540</f>
        <v>2.7968591495435759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>'Trading Days'!L541</f>
        <v>469.3599853515625</v>
      </c>
      <c r="D541">
        <f>'Trading Days'!M541</f>
        <v>-6.8767061651954231E-3</v>
      </c>
      <c r="E541">
        <f>'Trading Days'!N541</f>
        <v>-6.900459668914713E-3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>'Trading Days'!L542</f>
        <v>478.33999633789063</v>
      </c>
      <c r="D542">
        <f>'Trading Days'!M542</f>
        <v>1.9132459661216791E-2</v>
      </c>
      <c r="E542">
        <f>'Trading Days'!N542</f>
        <v>1.8951735646629751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>'Trading Days'!L543</f>
        <v>488</v>
      </c>
      <c r="D543">
        <f>'Trading Days'!M543</f>
        <v>2.0194848300508331E-2</v>
      </c>
      <c r="E543">
        <f>'Trading Days'!N543</f>
        <v>1.999363679829962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>'Trading Days'!L544</f>
        <v>487.58999633789063</v>
      </c>
      <c r="D544">
        <f>'Trading Days'!M544</f>
        <v>-8.401714387487047E-4</v>
      </c>
      <c r="E544">
        <f>'Trading Days'!N544</f>
        <v>-8.405245805855944E-4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>'Trading Days'!L545</f>
        <v>494.79998779296881</v>
      </c>
      <c r="D545">
        <f>'Trading Days'!M545</f>
        <v>1.4786996265776059E-2</v>
      </c>
      <c r="E545">
        <f>'Trading Days'!N545</f>
        <v>1.4678734575133891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>'Trading Days'!L546</f>
        <v>494.92001342773438</v>
      </c>
      <c r="D546">
        <f>'Trading Days'!M546</f>
        <v>2.4257404552674439E-4</v>
      </c>
      <c r="E546">
        <f>'Trading Days'!N546</f>
        <v>2.425446291999583E-4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>'Trading Days'!L547</f>
        <v>499.85000610351563</v>
      </c>
      <c r="D547">
        <f>'Trading Days'!M547</f>
        <v>9.9611907823993207E-3</v>
      </c>
      <c r="E547">
        <f>'Trading Days'!N547</f>
        <v>9.9119051469886265E-3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>'Trading Days'!L548</f>
        <v>500.75</v>
      </c>
      <c r="D548">
        <f>'Trading Days'!M548</f>
        <v>1.8005279293684671E-3</v>
      </c>
      <c r="E548">
        <f>'Trading Days'!N548</f>
        <v>1.798908922043541E-3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>'Trading Days'!L549</f>
        <v>498.89999389648438</v>
      </c>
      <c r="D549">
        <f>'Trading Days'!M549</f>
        <v>-3.694470501279357E-3</v>
      </c>
      <c r="E549">
        <f>'Trading Days'!N549</f>
        <v>-3.7013119128819832E-3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>'Trading Days'!L550</f>
        <v>495.45001220703119</v>
      </c>
      <c r="D550">
        <f>'Trading Days'!M550</f>
        <v>-6.9151768523953994E-3</v>
      </c>
      <c r="E550">
        <f>'Trading Days'!N550</f>
        <v>-6.9391974898669649E-3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>'Trading Days'!L551</f>
        <v>497.760009765625</v>
      </c>
      <c r="D551">
        <f>'Trading Days'!M551</f>
        <v>4.6624230531424624E-3</v>
      </c>
      <c r="E551">
        <f>'Trading Days'!N551</f>
        <v>4.6515876252917017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>'Trading Days'!L552</f>
        <v>499.1199951171875</v>
      </c>
      <c r="D552">
        <f>'Trading Days'!M552</f>
        <v>2.7322109548391089E-3</v>
      </c>
      <c r="E552">
        <f>'Trading Days'!N552</f>
        <v>2.7284852512175239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>'Trading Days'!L553</f>
        <v>502.79998779296881</v>
      </c>
      <c r="D553">
        <f>'Trading Days'!M553</f>
        <v>7.3729618363962413E-3</v>
      </c>
      <c r="E553">
        <f>'Trading Days'!N553</f>
        <v>7.3459144182989929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>'Trading Days'!L554</f>
        <v>504.73001098632813</v>
      </c>
      <c r="D554">
        <f>'Trading Days'!M554</f>
        <v>3.8385505970894851E-3</v>
      </c>
      <c r="E554">
        <f>'Trading Days'!N554</f>
        <v>3.8312021606400131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>'Trading Days'!L555</f>
        <v>499.04000854492188</v>
      </c>
      <c r="D555">
        <f>'Trading Days'!M555</f>
        <v>-1.1273358662162839E-2</v>
      </c>
      <c r="E555">
        <f>'Trading Days'!N555</f>
        <v>-1.1337384616414819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>'Trading Days'!L556</f>
        <v>505.44000244140619</v>
      </c>
      <c r="D556">
        <f>'Trading Days'!M556</f>
        <v>1.282461082658504E-2</v>
      </c>
      <c r="E556">
        <f>'Trading Days'!N556</f>
        <v>1.274307190182182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>'Trading Days'!L557</f>
        <v>502.3900146484375</v>
      </c>
      <c r="D557">
        <f>'Trading Days'!M557</f>
        <v>-6.0343221316802031E-3</v>
      </c>
      <c r="E557">
        <f>'Trading Days'!N557</f>
        <v>-6.052602229238634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>'Trading Days'!L558</f>
        <v>496.3900146484375</v>
      </c>
      <c r="D558">
        <f>'Trading Days'!M558</f>
        <v>-1.1942912528225101E-2</v>
      </c>
      <c r="E558">
        <f>'Trading Days'!N558</f>
        <v>-1.2014802061640351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>'Trading Days'!L559</f>
        <v>501.66000366210938</v>
      </c>
      <c r="D559">
        <f>'Trading Days'!M559</f>
        <v>1.0616629783345429E-2</v>
      </c>
      <c r="E559">
        <f>'Trading Days'!N559</f>
        <v>1.0560669096849089E-2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>'Trading Days'!L560</f>
        <v>505.85000610351563</v>
      </c>
      <c r="D560">
        <f>'Trading Days'!M560</f>
        <v>8.3522752677496204E-3</v>
      </c>
      <c r="E560">
        <f>'Trading Days'!N560</f>
        <v>8.3175880277556302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>'Trading Days'!L561</f>
        <v>506.45999145507813</v>
      </c>
      <c r="D561">
        <f>'Trading Days'!M561</f>
        <v>1.2058621018138369E-3</v>
      </c>
      <c r="E561">
        <f>'Trading Days'!N561</f>
        <v>1.2051356340641781E-3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>'Trading Days'!L562</f>
        <v>504.5</v>
      </c>
      <c r="D562">
        <f>'Trading Days'!M562</f>
        <v>-3.8699827985365638E-3</v>
      </c>
      <c r="E562">
        <f>'Trading Days'!N562</f>
        <v>-3.877490558160483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>'Trading Days'!L563</f>
        <v>500.489990234375</v>
      </c>
      <c r="D563">
        <f>'Trading Days'!M563</f>
        <v>-7.9484831826065472E-3</v>
      </c>
      <c r="E563">
        <f>'Trading Days'!N563</f>
        <v>-7.9802407700999608E-3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>'Trading Days'!L564</f>
        <v>496.60000610351563</v>
      </c>
      <c r="D564">
        <f>'Trading Days'!M564</f>
        <v>-7.7723515090436512E-3</v>
      </c>
      <c r="E564">
        <f>'Trading Days'!N564</f>
        <v>-7.8027136588901778E-3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>'Trading Days'!L565</f>
        <v>498.3699951171875</v>
      </c>
      <c r="D565">
        <f>'Trading Days'!M565</f>
        <v>3.564214643410502E-3</v>
      </c>
      <c r="E565">
        <f>'Trading Days'!N565</f>
        <v>3.5578778829841551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>'Trading Days'!L566</f>
        <v>497.760009765625</v>
      </c>
      <c r="D566">
        <f>'Trading Days'!M566</f>
        <v>-1.22396082737497E-3</v>
      </c>
      <c r="E566">
        <f>'Trading Days'!N566</f>
        <v>-1.2247104791871779E-3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>'Trading Days'!L567</f>
        <v>503.010009765625</v>
      </c>
      <c r="D567">
        <f>'Trading Days'!M567</f>
        <v>1.054725148063218E-2</v>
      </c>
      <c r="E567">
        <f>'Trading Days'!N567</f>
        <v>1.0492017263730931E-2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>'Trading Days'!L568</f>
        <v>503.010009765625</v>
      </c>
      <c r="D568">
        <f>'Trading Days'!M568</f>
        <v>0</v>
      </c>
      <c r="E568">
        <f>'Trading Days'!N568</f>
        <v>0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>'Trading Days'!L569</f>
        <v>511.29998779296881</v>
      </c>
      <c r="D569">
        <f>'Trading Days'!M569</f>
        <v>1.6480741667957099E-2</v>
      </c>
      <c r="E569">
        <f>'Trading Days'!N569</f>
        <v>1.6346408179253199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>'Trading Days'!L570</f>
        <v>503.73001098632813</v>
      </c>
      <c r="D570">
        <f>'Trading Days'!M570</f>
        <v>-1.48053529970078E-2</v>
      </c>
      <c r="E570">
        <f>'Trading Days'!N570</f>
        <v>-1.4916046162013211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>'Trading Days'!L571</f>
        <v>515.46002197265625</v>
      </c>
      <c r="D571">
        <f>'Trading Days'!M571</f>
        <v>2.328630562106104E-2</v>
      </c>
      <c r="E571">
        <f>'Trading Days'!N571</f>
        <v>2.301931645585488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>'Trading Days'!L572</f>
        <v>512.739990234375</v>
      </c>
      <c r="D572">
        <f>'Trading Days'!M572</f>
        <v>-5.276901451778393E-3</v>
      </c>
      <c r="E572">
        <f>'Trading Days'!N572</f>
        <v>-5.2908734705639374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>'Trading Days'!L573</f>
        <v>522.95001220703125</v>
      </c>
      <c r="D573">
        <f>'Trading Days'!M573</f>
        <v>1.9912669514989819E-2</v>
      </c>
      <c r="E573">
        <f>'Trading Days'!N573</f>
        <v>1.9717005508180039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>'Trading Days'!L574</f>
        <v>518.77001953125</v>
      </c>
      <c r="D574">
        <f>'Trading Days'!M574</f>
        <v>-7.9931017845094043E-3</v>
      </c>
      <c r="E574">
        <f>'Trading Days'!N574</f>
        <v>-8.0252178751814545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>'Trading Days'!L575</f>
        <v>518.57000732421875</v>
      </c>
      <c r="D575">
        <f>'Trading Days'!M575</f>
        <v>-3.8555082117497358E-4</v>
      </c>
      <c r="E575">
        <f>'Trading Days'!N575</f>
        <v>-3.8562516500232448E-4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>'Trading Days'!L576</f>
        <v>517.4000244140625</v>
      </c>
      <c r="D576">
        <f>'Trading Days'!M576</f>
        <v>-2.2561715749688238E-3</v>
      </c>
      <c r="E576">
        <f>'Trading Days'!N576</f>
        <v>-2.2587205647505758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>'Trading Days'!L577</f>
        <v>510.92999267578119</v>
      </c>
      <c r="D577">
        <f>'Trading Days'!M577</f>
        <v>-1.250489260337473E-2</v>
      </c>
      <c r="E577">
        <f>'Trading Days'!N577</f>
        <v>-1.258373675419688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>'Trading Days'!L578</f>
        <v>510.29000854492188</v>
      </c>
      <c r="D578">
        <f>'Trading Days'!M578</f>
        <v>-1.252586734060479E-3</v>
      </c>
      <c r="E578">
        <f>'Trading Days'!N578</f>
        <v>-1.2533718765314959E-3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>'Trading Days'!L579</f>
        <v>507.32000732421881</v>
      </c>
      <c r="D579">
        <f>'Trading Days'!M579</f>
        <v>-5.8202221696872503E-3</v>
      </c>
      <c r="E579">
        <f>'Trading Days'!N579</f>
        <v>-5.8372256709421566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>'Trading Days'!L580</f>
        <v>508.85000610351563</v>
      </c>
      <c r="D580">
        <f>'Trading Days'!M580</f>
        <v>3.0158455357724989E-3</v>
      </c>
      <c r="E580">
        <f>'Trading Days'!N580</f>
        <v>3.0113069963576111E-3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>'Trading Days'!L581</f>
        <v>501.5</v>
      </c>
      <c r="D581">
        <f>'Trading Days'!M581</f>
        <v>-1.444434708726405E-2</v>
      </c>
      <c r="E581">
        <f>'Trading Days'!N581</f>
        <v>-1.4549682230674861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>'Trading Days'!L582</f>
        <v>500.54000854492188</v>
      </c>
      <c r="D582">
        <f>'Trading Days'!M582</f>
        <v>-1.9142401895875241E-3</v>
      </c>
      <c r="E582">
        <f>'Trading Days'!N582</f>
        <v>-1.9160746888278589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>'Trading Days'!L583</f>
        <v>510.67001342773438</v>
      </c>
      <c r="D583">
        <f>'Trading Days'!M583</f>
        <v>2.023815221536562E-2</v>
      </c>
      <c r="E583">
        <f>'Trading Days'!N583</f>
        <v>2.0036082607451749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>'Trading Days'!L584</f>
        <v>510.82998657226563</v>
      </c>
      <c r="D584">
        <f>'Trading Days'!M584</f>
        <v>3.1326128483133431E-4</v>
      </c>
      <c r="E584">
        <f>'Trading Days'!N584</f>
        <v>3.1321222875969179E-4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>'Trading Days'!L585</f>
        <v>513.3699951171875</v>
      </c>
      <c r="D585">
        <f>'Trading Days'!M585</f>
        <v>4.9723168406099472E-3</v>
      </c>
      <c r="E585">
        <f>'Trading Days'!N585</f>
        <v>4.9599956994277796E-3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>'Trading Days'!L586</f>
        <v>512.32000732421875</v>
      </c>
      <c r="D586">
        <f>'Trading Days'!M586</f>
        <v>-2.0452846932144109E-3</v>
      </c>
      <c r="E586">
        <f>'Trading Days'!N586</f>
        <v>-2.0473791442723E-3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>'Trading Days'!L587</f>
        <v>502.91000366210938</v>
      </c>
      <c r="D587">
        <f>'Trading Days'!M587</f>
        <v>-1.8367433493875481E-2</v>
      </c>
      <c r="E587">
        <f>'Trading Days'!N587</f>
        <v>-1.8538209173549071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>'Trading Days'!L588</f>
        <v>498.98001098632813</v>
      </c>
      <c r="D588">
        <f>'Trading Days'!M588</f>
        <v>-7.8145048759493685E-3</v>
      </c>
      <c r="E588">
        <f>'Trading Days'!N588</f>
        <v>-7.845198125441601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>'Trading Days'!L589</f>
        <v>509.75</v>
      </c>
      <c r="D589">
        <f>'Trading Days'!M589</f>
        <v>2.1584008931305521E-2</v>
      </c>
      <c r="E589">
        <f>'Trading Days'!N589</f>
        <v>2.135437264902568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>'Trading Days'!L590</f>
        <v>501.3900146484375</v>
      </c>
      <c r="D590">
        <f>'Trading Days'!M590</f>
        <v>-1.6400167438082369E-2</v>
      </c>
      <c r="E590">
        <f>'Trading Days'!N590</f>
        <v>-1.653613886996598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>'Trading Days'!L591</f>
        <v>492.73001098632813</v>
      </c>
      <c r="D591">
        <f>'Trading Days'!M591</f>
        <v>-1.7271990684101571E-2</v>
      </c>
      <c r="E591">
        <f>'Trading Days'!N591</f>
        <v>-1.742289161239275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>'Trading Days'!L592</f>
        <v>499.72000122070313</v>
      </c>
      <c r="D592">
        <f>'Trading Days'!M592</f>
        <v>1.418624820595493E-2</v>
      </c>
      <c r="E592">
        <f>'Trading Days'!N592</f>
        <v>1.4086565034196811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>'Trading Days'!L593</f>
        <v>511.72000122070313</v>
      </c>
      <c r="D593">
        <f>'Trading Days'!M593</f>
        <v>2.4013447471957768E-2</v>
      </c>
      <c r="E593">
        <f>'Trading Days'!N593</f>
        <v>2.372965882792195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>'Trading Days'!L594</f>
        <v>513.53997802734375</v>
      </c>
      <c r="D594">
        <f>'Trading Days'!M594</f>
        <v>3.5565872006158021E-3</v>
      </c>
      <c r="E594">
        <f>'Trading Days'!N594</f>
        <v>3.550277500597874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>'Trading Days'!L595</f>
        <v>507.39999389648438</v>
      </c>
      <c r="D595">
        <f>'Trading Days'!M595</f>
        <v>-1.1956195025837779E-2</v>
      </c>
      <c r="E595">
        <f>'Trading Days'!N595</f>
        <v>-1.202824519874297E-2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>'Trading Days'!L596</f>
        <v>508.94000244140619</v>
      </c>
      <c r="D596">
        <f>'Trading Days'!M596</f>
        <v>3.0350976812112411E-3</v>
      </c>
      <c r="E596">
        <f>'Trading Days'!N596</f>
        <v>3.0305010706700611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>'Trading Days'!L597</f>
        <v>503.17001342773438</v>
      </c>
      <c r="D597">
        <f>'Trading Days'!M597</f>
        <v>-1.133726762681841E-2</v>
      </c>
      <c r="E597">
        <f>'Trading Days'!N597</f>
        <v>-1.1402024353562679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>'Trading Days'!L598</f>
        <v>495.45999145507813</v>
      </c>
      <c r="D598">
        <f>'Trading Days'!M598</f>
        <v>-1.532289637081796E-2</v>
      </c>
      <c r="E598">
        <f>'Trading Days'!N598</f>
        <v>-1.5441505127097801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>'Trading Days'!L599</f>
        <v>493.91000366210938</v>
      </c>
      <c r="D599">
        <f>'Trading Days'!M599</f>
        <v>-3.128381341986231E-3</v>
      </c>
      <c r="E599">
        <f>'Trading Days'!N599</f>
        <v>-3.1332849564846771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>'Trading Days'!L600</f>
        <v>501.239990234375</v>
      </c>
      <c r="D600">
        <f>'Trading Days'!M600</f>
        <v>1.484073316579382E-2</v>
      </c>
      <c r="E600">
        <f>'Trading Days'!N600</f>
        <v>1.473168704444743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>'Trading Days'!L601</f>
        <v>493.6400146484375</v>
      </c>
      <c r="D601">
        <f>'Trading Days'!M601</f>
        <v>-1.5162348842884249E-2</v>
      </c>
      <c r="E601">
        <f>'Trading Days'!N601</f>
        <v>-1.527847255483689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>'Trading Days'!L602</f>
        <v>492.41000366210938</v>
      </c>
      <c r="D602">
        <f>'Trading Days'!M602</f>
        <v>-2.4917165339688459E-3</v>
      </c>
      <c r="E602">
        <f>'Trading Days'!N602</f>
        <v>-2.4948260260007809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>'Trading Days'!L603</f>
        <v>487.60000610351563</v>
      </c>
      <c r="D603">
        <f>'Trading Days'!M603</f>
        <v>-9.7682774980630827E-3</v>
      </c>
      <c r="E603">
        <f>'Trading Days'!N603</f>
        <v>-9.8163001087333297E-3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>'Trading Days'!L604</f>
        <v>487.82998657226563</v>
      </c>
      <c r="D604">
        <f>'Trading Days'!M604</f>
        <v>4.716580514176894E-4</v>
      </c>
      <c r="E604">
        <f>'Trading Days'!N604</f>
        <v>4.7154685572181197E-4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>'Trading Days'!L605</f>
        <v>487.47000122070313</v>
      </c>
      <c r="D605">
        <f>'Trading Days'!M605</f>
        <v>-7.3793198751870293E-4</v>
      </c>
      <c r="E605">
        <f>'Trading Days'!N605</f>
        <v>-7.382043933473651E-4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>'Trading Days'!L606</f>
        <v>474.3900146484375</v>
      </c>
      <c r="D606">
        <f>'Trading Days'!M606</f>
        <v>-2.6832392843685219E-2</v>
      </c>
      <c r="E606">
        <f>'Trading Days'!N606</f>
        <v>-2.7198953505150419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>'Trading Days'!L607</f>
        <v>473.760009765625</v>
      </c>
      <c r="D607">
        <f>'Trading Days'!M607</f>
        <v>-1.3280315001558129E-3</v>
      </c>
      <c r="E607">
        <f>'Trading Days'!N607</f>
        <v>-1.328914115502379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>'Trading Days'!L608</f>
        <v>475.04000854492188</v>
      </c>
      <c r="D608">
        <f>'Trading Days'!M608</f>
        <v>2.701787303512893E-3</v>
      </c>
      <c r="E608">
        <f>'Trading Days'!N608</f>
        <v>2.6981440369417391E-3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>'Trading Days'!L609</f>
        <v>465.29000854492188</v>
      </c>
      <c r="D609">
        <f>'Trading Days'!M609</f>
        <v>-2.052458703397397E-2</v>
      </c>
      <c r="E609">
        <f>'Trading Days'!N609</f>
        <v>-2.073814352971751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>'Trading Days'!L610</f>
        <v>470.510009765625</v>
      </c>
      <c r="D610">
        <f>'Trading Days'!M610</f>
        <v>1.1218812192050681E-2</v>
      </c>
      <c r="E610">
        <f>'Trading Days'!N610</f>
        <v>1.1156348066570881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>'Trading Days'!L611</f>
        <v>469.29000854492188</v>
      </c>
      <c r="D611">
        <f>'Trading Days'!M611</f>
        <v>-2.592933615399251E-3</v>
      </c>
      <c r="E611">
        <f>'Trading Days'!N611</f>
        <v>-2.5963010901180008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>'Trading Days'!L612</f>
        <v>462.77999877929688</v>
      </c>
      <c r="D612">
        <f>'Trading Days'!M612</f>
        <v>-1.3872039990388659E-2</v>
      </c>
      <c r="E612">
        <f>'Trading Days'!N612</f>
        <v>-1.3969155913777649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>'Trading Days'!L613</f>
        <v>462.989990234375</v>
      </c>
      <c r="D613">
        <f>'Trading Days'!M613</f>
        <v>4.537608704611173E-4</v>
      </c>
      <c r="E613">
        <f>'Trading Days'!N613</f>
        <v>4.5365795212970071E-4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>'Trading Days'!L614</f>
        <v>455.98001098632813</v>
      </c>
      <c r="D614">
        <f>'Trading Days'!M614</f>
        <v>-1.5140671279952E-2</v>
      </c>
      <c r="E614">
        <f>'Trading Days'!N614</f>
        <v>-1.525646149104932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>'Trading Days'!L615</f>
        <v>459.07000732421881</v>
      </c>
      <c r="D615">
        <f>'Trading Days'!M615</f>
        <v>6.7766048147741556E-3</v>
      </c>
      <c r="E615">
        <f>'Trading Days'!N615</f>
        <v>6.7537468365833154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>'Trading Days'!L616</f>
        <v>470.739990234375</v>
      </c>
      <c r="D616">
        <f>'Trading Days'!M616</f>
        <v>2.5420922133809309E-2</v>
      </c>
      <c r="E616">
        <f>'Trading Days'!N616</f>
        <v>2.510318403468171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>'Trading Days'!L617</f>
        <v>469.70999145507813</v>
      </c>
      <c r="D617">
        <f>'Trading Days'!M617</f>
        <v>-2.188041807928975E-3</v>
      </c>
      <c r="E617">
        <f>'Trading Days'!N617</f>
        <v>-2.1904390689154599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>'Trading Days'!L618</f>
        <v>462.92001342773438</v>
      </c>
      <c r="D618">
        <f>'Trading Days'!M618</f>
        <v>-1.4455681486164719E-2</v>
      </c>
      <c r="E618">
        <f>'Trading Days'!N618</f>
        <v>-1.456118281315682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>'Trading Days'!L619</f>
        <v>460.25</v>
      </c>
      <c r="D619">
        <f>'Trading Days'!M619</f>
        <v>-5.7677640851256928E-3</v>
      </c>
      <c r="E619">
        <f>'Trading Days'!N619</f>
        <v>-5.7844618732874427E-3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>'Trading Days'!L620</f>
        <v>461.07000732421881</v>
      </c>
      <c r="D620">
        <f>'Trading Days'!M620</f>
        <v>1.7816563263852721E-3</v>
      </c>
      <c r="E620">
        <f>'Trading Days'!N620</f>
        <v>1.7800710594072619E-3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>'Trading Days'!L621</f>
        <v>459.08999633789063</v>
      </c>
      <c r="D621">
        <f>'Trading Days'!M621</f>
        <v>-4.2943825338347397E-3</v>
      </c>
      <c r="E621">
        <f>'Trading Days'!N621</f>
        <v>-4.3036298784276299E-3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>'Trading Days'!L622</f>
        <v>452.45001220703119</v>
      </c>
      <c r="D622">
        <f>'Trading Days'!M622</f>
        <v>-1.4463360525879151E-2</v>
      </c>
      <c r="E622">
        <f>'Trading Days'!N622</f>
        <v>-1.456897451717928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>'Trading Days'!L623</f>
        <v>452.97000122070313</v>
      </c>
      <c r="D623">
        <f>'Trading Days'!M623</f>
        <v>1.1492739521332669E-3</v>
      </c>
      <c r="E623">
        <f>'Trading Days'!N623</f>
        <v>1.1486140423877351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>'Trading Days'!L624</f>
        <v>458.72000122070313</v>
      </c>
      <c r="D624">
        <f>'Trading Days'!M624</f>
        <v>1.269399736076204E-2</v>
      </c>
      <c r="E624">
        <f>'Trading Days'!N624</f>
        <v>1.261410397679158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>'Trading Days'!L625</f>
        <v>462.6400146484375</v>
      </c>
      <c r="D625">
        <f>'Trading Days'!M625</f>
        <v>8.5455472124669196E-3</v>
      </c>
      <c r="E625">
        <f>'Trading Days'!N625</f>
        <v>8.5092407165083157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>'Trading Days'!L626</f>
        <v>447.73001098632813</v>
      </c>
      <c r="D626">
        <f>'Trading Days'!M626</f>
        <v>-3.2228089205469053E-2</v>
      </c>
      <c r="E626">
        <f>'Trading Days'!N626</f>
        <v>-3.2758848815008422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>'Trading Days'!L627</f>
        <v>432.83999633789063</v>
      </c>
      <c r="D627">
        <f>'Trading Days'!M627</f>
        <v>-3.3256682114374048E-2</v>
      </c>
      <c r="E627">
        <f>'Trading Days'!N627</f>
        <v>-3.3822260454872653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>'Trading Days'!L628</f>
        <v>429.47000122070313</v>
      </c>
      <c r="D628">
        <f>'Trading Days'!M628</f>
        <v>-7.7857756808517031E-3</v>
      </c>
      <c r="E628">
        <f>'Trading Days'!N628</f>
        <v>-7.8162430769015481E-3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>'Trading Days'!L629</f>
        <v>440.92001342773438</v>
      </c>
      <c r="D629">
        <f>'Trading Days'!M629</f>
        <v>2.6660796270953298E-2</v>
      </c>
      <c r="E629">
        <f>'Trading Days'!N629</f>
        <v>2.6311590383123421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>'Trading Days'!L630</f>
        <v>433.6099853515625</v>
      </c>
      <c r="D630">
        <f>'Trading Days'!M630</f>
        <v>-1.6579034413392479E-2</v>
      </c>
      <c r="E630">
        <f>'Trading Days'!N630</f>
        <v>-1.671800474141124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>'Trading Days'!L631</f>
        <v>429.25</v>
      </c>
      <c r="D631">
        <f>'Trading Days'!M631</f>
        <v>-1.0055085212181011E-2</v>
      </c>
      <c r="E631">
        <f>'Trading Days'!N631</f>
        <v>-1.0105979030019949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>'Trading Days'!L632</f>
        <v>419.77999877929688</v>
      </c>
      <c r="D632">
        <f>'Trading Days'!M632</f>
        <v>-2.2061738429127838E-2</v>
      </c>
      <c r="E632">
        <f>'Trading Days'!N632</f>
        <v>-2.2308738168074119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>'Trading Days'!L633</f>
        <v>416.67999267578119</v>
      </c>
      <c r="D633">
        <f>'Trading Days'!M633</f>
        <v>-7.38483518159605E-3</v>
      </c>
      <c r="E633">
        <f>'Trading Days'!N633</f>
        <v>-7.4122380708256047E-3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>'Trading Days'!L634</f>
        <v>413.27999877929688</v>
      </c>
      <c r="D634">
        <f>'Trading Days'!M634</f>
        <v>-8.1597243838147371E-3</v>
      </c>
      <c r="E634">
        <f>'Trading Days'!N634</f>
        <v>-8.1931971448500063E-3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>'Trading Days'!L635</f>
        <v>409.07998657226563</v>
      </c>
      <c r="D635">
        <f>'Trading Days'!M635</f>
        <v>-1.016263119298488E-2</v>
      </c>
      <c r="E635">
        <f>'Trading Days'!N635</f>
        <v>-1.0214623280249699E-2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>'Trading Days'!L636</f>
        <v>407.26998901367188</v>
      </c>
      <c r="D636">
        <f>'Trading Days'!M636</f>
        <v>-4.4245566099675449E-3</v>
      </c>
      <c r="E636">
        <f>'Trading Days'!N636</f>
        <v>-4.4343739294580419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>'Trading Days'!L637</f>
        <v>409.69000244140619</v>
      </c>
      <c r="D637">
        <f>'Trading Days'!M637</f>
        <v>5.9420372063139224E-3</v>
      </c>
      <c r="E637">
        <f>'Trading Days'!N637</f>
        <v>5.9244529264798644E-3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>'Trading Days'!L638</f>
        <v>396.70999145507813</v>
      </c>
      <c r="D638">
        <f>'Trading Days'!M638</f>
        <v>-3.1682518267417192E-2</v>
      </c>
      <c r="E638">
        <f>'Trading Days'!N638</f>
        <v>-3.219526848178815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>'Trading Days'!L639</f>
        <v>386.20001220703119</v>
      </c>
      <c r="D639">
        <f>'Trading Days'!M639</f>
        <v>-2.6492852397031249E-2</v>
      </c>
      <c r="E639">
        <f>'Trading Days'!N639</f>
        <v>-2.685011202634963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>'Trading Days'!L640</f>
        <v>379.64999389648438</v>
      </c>
      <c r="D640">
        <f>'Trading Days'!M640</f>
        <v>-1.696017116393966E-2</v>
      </c>
      <c r="E640">
        <f>'Trading Days'!N640</f>
        <v>-1.710564201991761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>'Trading Days'!L641</f>
        <v>363.989990234375</v>
      </c>
      <c r="D641">
        <f>'Trading Days'!M641</f>
        <v>-4.1248528681339207E-2</v>
      </c>
      <c r="E641">
        <f>'Trading Days'!N641</f>
        <v>-4.2123391680038168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>'Trading Days'!L642</f>
        <v>378.55999755859381</v>
      </c>
      <c r="D642">
        <f>'Trading Days'!M642</f>
        <v>4.0028593409497708E-2</v>
      </c>
      <c r="E642">
        <f>'Trading Days'!N642</f>
        <v>3.9248206438316037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>'Trading Days'!L643</f>
        <v>378.1099853515625</v>
      </c>
      <c r="D643">
        <f>'Trading Days'!M643</f>
        <v>-1.1887473846511341E-3</v>
      </c>
      <c r="E643">
        <f>'Trading Days'!N643</f>
        <v>-1.1894545052707991E-3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>'Trading Days'!L644</f>
        <v>382.260009765625</v>
      </c>
      <c r="D644">
        <f>'Trading Days'!M644</f>
        <v>1.0975707002828459E-2</v>
      </c>
      <c r="E644">
        <f>'Trading Days'!N644</f>
        <v>1.091591106796783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>'Trading Days'!L645</f>
        <v>400.80999755859381</v>
      </c>
      <c r="D645">
        <f>'Trading Days'!M645</f>
        <v>4.8527147279524119E-2</v>
      </c>
      <c r="E645">
        <f>'Trading Days'!N645</f>
        <v>4.7386462564499243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>'Trading Days'!L646</f>
        <v>400.91000366210938</v>
      </c>
      <c r="D646">
        <f>'Trading Days'!M646</f>
        <v>2.4951000255657441E-4</v>
      </c>
      <c r="E646">
        <f>'Trading Days'!N646</f>
        <v>2.4947888011268632E-4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>'Trading Days'!L647</f>
        <v>392.42001342773438</v>
      </c>
      <c r="D647">
        <f>'Trading Days'!M647</f>
        <v>-2.1176798176207209E-2</v>
      </c>
      <c r="E647">
        <f>'Trading Days'!N647</f>
        <v>-2.1404243338421249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>'Trading Days'!L648</f>
        <v>389.20999145507813</v>
      </c>
      <c r="D648">
        <f>'Trading Days'!M648</f>
        <v>-8.1800669252751756E-3</v>
      </c>
      <c r="E648">
        <f>'Trading Days'!N648</f>
        <v>-8.2137072517443482E-3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>'Trading Days'!L649</f>
        <v>376.45001220703119</v>
      </c>
      <c r="D649">
        <f>'Trading Days'!M649</f>
        <v>-3.2784305460256007E-2</v>
      </c>
      <c r="E649">
        <f>'Trading Days'!N649</f>
        <v>-3.3333753035142369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>'Trading Days'!L650</f>
        <v>367.1199951171875</v>
      </c>
      <c r="D650">
        <f>'Trading Days'!M650</f>
        <v>-2.478421247789098E-2</v>
      </c>
      <c r="E650">
        <f>'Trading Days'!N650</f>
        <v>-2.5096511936570129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>'Trading Days'!L651</f>
        <v>380.79000854492188</v>
      </c>
      <c r="D651">
        <f>'Trading Days'!M651</f>
        <v>3.7235818287072009E-2</v>
      </c>
      <c r="E651">
        <f>'Trading Days'!N651</f>
        <v>3.6559307721919523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>'Trading Days'!L652</f>
        <v>383.47000122070313</v>
      </c>
      <c r="D652">
        <f>'Trading Days'!M652</f>
        <v>7.0379805552727159E-3</v>
      </c>
      <c r="E652">
        <f>'Trading Days'!N652</f>
        <v>7.0133295646706926E-3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>'Trading Days'!L653</f>
        <v>389.83999633789063</v>
      </c>
      <c r="D653">
        <f>'Trading Days'!M653</f>
        <v>1.6611456168435179E-2</v>
      </c>
      <c r="E653">
        <f>'Trading Days'!N653</f>
        <v>1.6474995068521962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>'Trading Days'!L654</f>
        <v>388.45001220703119</v>
      </c>
      <c r="D654">
        <f>'Trading Days'!M654</f>
        <v>-3.565524686837573E-3</v>
      </c>
      <c r="E654">
        <f>'Trading Days'!N654</f>
        <v>-3.5718963199693229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>'Trading Days'!L655</f>
        <v>388.55999755859381</v>
      </c>
      <c r="D655">
        <f>'Trading Days'!M655</f>
        <v>2.8313900915510892E-4</v>
      </c>
      <c r="E655">
        <f>'Trading Days'!N655</f>
        <v>2.8309893287045077E-4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>'Trading Days'!L656</f>
        <v>377.760009765625</v>
      </c>
      <c r="D656">
        <f>'Trading Days'!M656</f>
        <v>-2.7794903903714859E-2</v>
      </c>
      <c r="E656">
        <f>'Trading Days'!N656</f>
        <v>-2.8188492565671072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>'Trading Days'!L657</f>
        <v>389.41000366210938</v>
      </c>
      <c r="D657">
        <f>'Trading Days'!M657</f>
        <v>3.0839669619112001E-2</v>
      </c>
      <c r="E657">
        <f>'Trading Days'!N657</f>
        <v>3.0373683358163331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>'Trading Days'!L658</f>
        <v>390.73001098632813</v>
      </c>
      <c r="D658">
        <f>'Trading Days'!M658</f>
        <v>3.3897622346756862E-3</v>
      </c>
      <c r="E658">
        <f>'Trading Days'!N658</f>
        <v>3.3840299410940679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>'Trading Days'!L659</f>
        <v>395.97000122070313</v>
      </c>
      <c r="D659">
        <f>'Trading Days'!M659</f>
        <v>1.341076980789779E-2</v>
      </c>
      <c r="E659">
        <f>'Trading Days'!N659</f>
        <v>1.3321641403929951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>'Trading Days'!L660</f>
        <v>401.29000854492188</v>
      </c>
      <c r="D660">
        <f>'Trading Days'!M660</f>
        <v>1.3435379720226679E-2</v>
      </c>
      <c r="E660">
        <f>'Trading Days'!N660</f>
        <v>1.334592535102266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>'Trading Days'!L661</f>
        <v>397.83999633789063</v>
      </c>
      <c r="D661">
        <f>'Trading Days'!M661</f>
        <v>-8.5973040284281765E-3</v>
      </c>
      <c r="E661">
        <f>'Trading Days'!N661</f>
        <v>-8.6344740413099204E-3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>'Trading Days'!L662</f>
        <v>406.79000854492188</v>
      </c>
      <c r="D662">
        <f>'Trading Days'!M662</f>
        <v>2.2496511887733609E-2</v>
      </c>
      <c r="E662">
        <f>'Trading Days'!N662</f>
        <v>2.2247197572261321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>'Trading Days'!L663</f>
        <v>409.67001342773438</v>
      </c>
      <c r="D663">
        <f>'Trading Days'!M663</f>
        <v>7.0798319091323059E-3</v>
      </c>
      <c r="E663">
        <f>'Trading Days'!N663</f>
        <v>7.0548875645122262E-3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>'Trading Days'!L664</f>
        <v>400.1300048828125</v>
      </c>
      <c r="D664">
        <f>'Trading Days'!M664</f>
        <v>-2.3287056001731869E-2</v>
      </c>
      <c r="E664">
        <f>'Trading Days'!N664</f>
        <v>-2.3562483828289141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>'Trading Days'!L665</f>
        <v>407.73001098632813</v>
      </c>
      <c r="D665">
        <f>'Trading Days'!M665</f>
        <v>1.8993842028271372E-2</v>
      </c>
      <c r="E665">
        <f>'Trading Days'!N665</f>
        <v>1.8815711070484239E-2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>'Trading Days'!L666</f>
        <v>397.45001220703119</v>
      </c>
      <c r="D666">
        <f>'Trading Days'!M666</f>
        <v>-2.5212759675033228E-2</v>
      </c>
      <c r="E666">
        <f>'Trading Days'!N666</f>
        <v>-2.553604684797452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>'Trading Days'!L667</f>
        <v>389.3800048828125</v>
      </c>
      <c r="D667">
        <f>'Trading Days'!M667</f>
        <v>-2.0304458614571749E-2</v>
      </c>
      <c r="E667">
        <f>'Trading Days'!N667</f>
        <v>-2.0513427641765392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>'Trading Days'!L668</f>
        <v>394.39999389648438</v>
      </c>
      <c r="D668">
        <f>'Trading Days'!M668</f>
        <v>1.2892261931073399E-2</v>
      </c>
      <c r="E668">
        <f>'Trading Days'!N668</f>
        <v>1.2809864162303329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>'Trading Days'!L669</f>
        <v>390.95999145507813</v>
      </c>
      <c r="D669">
        <f>'Trading Days'!M669</f>
        <v>-8.7221158586252567E-3</v>
      </c>
      <c r="E669">
        <f>'Trading Days'!N669</f>
        <v>-8.7603761473918178E-3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>'Trading Days'!L670</f>
        <v>379.1300048828125</v>
      </c>
      <c r="D670">
        <f>'Trading Days'!M670</f>
        <v>-3.025881632603045E-2</v>
      </c>
      <c r="E670">
        <f>'Trading Days'!N670</f>
        <v>-3.0726064042423271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>'Trading Days'!L671</f>
        <v>389.75</v>
      </c>
      <c r="D671">
        <f>'Trading Days'!M671</f>
        <v>2.8011486773435571E-2</v>
      </c>
      <c r="E671">
        <f>'Trading Days'!N671</f>
        <v>2.762634087466596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>'Trading Days'!L672</f>
        <v>381.05999755859381</v>
      </c>
      <c r="D672">
        <f>'Trading Days'!M672</f>
        <v>-2.2296350074165971E-2</v>
      </c>
      <c r="E672">
        <f>'Trading Days'!N672</f>
        <v>-2.2548671301828738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>'Trading Days'!L673</f>
        <v>391.57000732421881</v>
      </c>
      <c r="D673">
        <f>'Trading Days'!M673</f>
        <v>2.7580984183491749E-2</v>
      </c>
      <c r="E673">
        <f>'Trading Days'!N673</f>
        <v>2.7207481005970799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>'Trading Days'!L674</f>
        <v>392.47000122070313</v>
      </c>
      <c r="D674">
        <f>'Trading Days'!M674</f>
        <v>2.2984239846008951E-3</v>
      </c>
      <c r="E674">
        <f>'Trading Days'!N674</f>
        <v>2.295786648565592E-3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>'Trading Days'!L675</f>
        <v>394.16000366210938</v>
      </c>
      <c r="D675">
        <f>'Trading Days'!M675</f>
        <v>4.3060678170301347E-3</v>
      </c>
      <c r="E675">
        <f>'Trading Days'!N675</f>
        <v>4.2968232360349251E-3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>'Trading Days'!L676</f>
        <v>393.3699951171875</v>
      </c>
      <c r="D676">
        <f>'Trading Days'!M676</f>
        <v>-2.0042838887304182E-3</v>
      </c>
      <c r="E676">
        <f>'Trading Days'!N676</f>
        <v>-2.006295153563542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>'Trading Days'!L677</f>
        <v>386.26998901367188</v>
      </c>
      <c r="D677">
        <f>'Trading Days'!M677</f>
        <v>-1.804918064836258E-2</v>
      </c>
      <c r="E677">
        <f>'Trading Days'!N677</f>
        <v>-1.8214054008464889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>'Trading Days'!L678</f>
        <v>389.989990234375</v>
      </c>
      <c r="D678">
        <f>'Trading Days'!M678</f>
        <v>9.6305727250569628E-3</v>
      </c>
      <c r="E678">
        <f>'Trading Days'!N678</f>
        <v>9.5844943640077829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>'Trading Days'!L679</f>
        <v>386.1300048828125</v>
      </c>
      <c r="D679">
        <f>'Trading Days'!M679</f>
        <v>-9.8976523711358233E-3</v>
      </c>
      <c r="E679">
        <f>'Trading Days'!N679</f>
        <v>-9.9469597536974274E-3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>'Trading Days'!L680</f>
        <v>379.30999755859381</v>
      </c>
      <c r="D680">
        <f>'Trading Days'!M680</f>
        <v>-1.7662464035366861E-2</v>
      </c>
      <c r="E680">
        <f>'Trading Days'!N680</f>
        <v>-1.782030670863962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>'Trading Days'!L681</f>
        <v>376.75</v>
      </c>
      <c r="D681">
        <f>'Trading Days'!M681</f>
        <v>-6.749090651633427E-3</v>
      </c>
      <c r="E681">
        <f>'Trading Days'!N681</f>
        <v>-6.7719687596660243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>'Trading Days'!L682</f>
        <v>365.54000854492188</v>
      </c>
      <c r="D682">
        <f>'Trading Days'!M682</f>
        <v>-2.9754456416929309E-2</v>
      </c>
      <c r="E682">
        <f>'Trading Days'!N682</f>
        <v>-3.0206101804148049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>'Trading Days'!L683</f>
        <v>367.27999877929688</v>
      </c>
      <c r="D683">
        <f>'Trading Days'!M683</f>
        <v>4.7600541492058834E-3</v>
      </c>
      <c r="E683">
        <f>'Trading Days'!N683</f>
        <v>4.7487609148790418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>'Trading Days'!L684</f>
        <v>358.67999267578119</v>
      </c>
      <c r="D684">
        <f>'Trading Days'!M684</f>
        <v>-2.3415394609286991E-2</v>
      </c>
      <c r="E684">
        <f>'Trading Days'!N684</f>
        <v>-2.3693890953414488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>'Trading Days'!L685</f>
        <v>356.57998657226563</v>
      </c>
      <c r="D685">
        <f>'Trading Days'!M685</f>
        <v>-5.8548180729272037E-3</v>
      </c>
      <c r="E685">
        <f>'Trading Days'!N685</f>
        <v>-5.872024714301414E-3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>'Trading Days'!L686</f>
        <v>365.1400146484375</v>
      </c>
      <c r="D686">
        <f>'Trading Days'!M686</f>
        <v>2.4005912834474511E-2</v>
      </c>
      <c r="E686">
        <f>'Trading Days'!N686</f>
        <v>2.372230085306162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>'Trading Days'!L687</f>
        <v>370.69000244140619</v>
      </c>
      <c r="D687">
        <f>'Trading Days'!M687</f>
        <v>1.5199615408659989E-2</v>
      </c>
      <c r="E687">
        <f>'Trading Days'!N687</f>
        <v>1.508525858489186E-2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>'Trading Days'!L688</f>
        <v>361.77999877929688</v>
      </c>
      <c r="D688">
        <f>'Trading Days'!M688</f>
        <v>-2.4036266431322732E-2</v>
      </c>
      <c r="E688">
        <f>'Trading Days'!N688</f>
        <v>-2.4329851488242921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>'Trading Days'!L689</f>
        <v>362.26998901367188</v>
      </c>
      <c r="D689">
        <f>'Trading Days'!M689</f>
        <v>1.354387296225168E-3</v>
      </c>
      <c r="E689">
        <f>'Trading Days'!N689</f>
        <v>1.3534709410576279E-3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>'Trading Days'!L690</f>
        <v>368.08999633789063</v>
      </c>
      <c r="D690">
        <f>'Trading Days'!M690</f>
        <v>1.6065386316058031E-2</v>
      </c>
      <c r="E690">
        <f>'Trading Days'!N690</f>
        <v>1.593770369578569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>'Trading Days'!L691</f>
        <v>360.22000122070313</v>
      </c>
      <c r="D691">
        <f>'Trading Days'!M691</f>
        <v>-2.1380627551646821E-2</v>
      </c>
      <c r="E691">
        <f>'Trading Days'!N691</f>
        <v>-2.161250423849094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>'Trading Days'!L692</f>
        <v>356.85000610351563</v>
      </c>
      <c r="D692">
        <f>'Trading Days'!M692</f>
        <v>-9.3553803391465129E-3</v>
      </c>
      <c r="E692">
        <f>'Trading Days'!N692</f>
        <v>-9.3994167767373557E-3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>'Trading Days'!L693</f>
        <v>347.98001098632813</v>
      </c>
      <c r="D693">
        <f>'Trading Days'!M693</f>
        <v>-2.4856368125196201E-2</v>
      </c>
      <c r="E693">
        <f>'Trading Days'!N693</f>
        <v>-2.5170504090652641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>'Trading Days'!L694</f>
        <v>338.29000854492188</v>
      </c>
      <c r="D694">
        <f>'Trading Days'!M694</f>
        <v>-2.7846434092408171E-2</v>
      </c>
      <c r="E694">
        <f>'Trading Days'!N694</f>
        <v>-2.824149738387911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>'Trading Days'!L695</f>
        <v>340.32000732421881</v>
      </c>
      <c r="D695">
        <f>'Trading Days'!M695</f>
        <v>6.0007648113182821E-3</v>
      </c>
      <c r="E695">
        <f>'Trading Days'!N695</f>
        <v>5.9828319270778399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>'Trading Days'!L696</f>
        <v>327.04000854492188</v>
      </c>
      <c r="D696">
        <f>'Trading Days'!M696</f>
        <v>-3.9022092423279808E-2</v>
      </c>
      <c r="E696">
        <f>'Trading Days'!N696</f>
        <v>-3.9803859270143203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>'Trading Days'!L697</f>
        <v>336.17999267578119</v>
      </c>
      <c r="D697">
        <f>'Trading Days'!M697</f>
        <v>2.794760240964167E-2</v>
      </c>
      <c r="E697">
        <f>'Trading Days'!N697</f>
        <v>2.7564195315300931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>'Trading Days'!L698</f>
        <v>344.92999267578119</v>
      </c>
      <c r="D698">
        <f>'Trading Days'!M698</f>
        <v>2.602772381055618E-2</v>
      </c>
      <c r="E698">
        <f>'Trading Days'!N698</f>
        <v>2.569476764136221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>'Trading Days'!L699</f>
        <v>346.52999877929688</v>
      </c>
      <c r="D699">
        <f>'Trading Days'!M699</f>
        <v>4.6386401226048424E-3</v>
      </c>
      <c r="E699">
        <f>'Trading Days'!N699</f>
        <v>4.6279147860396894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>'Trading Days'!L700</f>
        <v>360.51998901367188</v>
      </c>
      <c r="D700">
        <f>'Trading Days'!M700</f>
        <v>4.037165695223166E-2</v>
      </c>
      <c r="E700">
        <f>'Trading Days'!N700</f>
        <v>3.9578011768597009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>'Trading Days'!L701</f>
        <v>350.85000610351563</v>
      </c>
      <c r="D701">
        <f>'Trading Days'!M701</f>
        <v>-2.682232110516769E-2</v>
      </c>
      <c r="E701">
        <f>'Trading Days'!N701</f>
        <v>-2.7188604119982439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>'Trading Days'!L702</f>
        <v>362.57000732421881</v>
      </c>
      <c r="D702">
        <f>'Trading Days'!M702</f>
        <v>3.3404591753791513E-2</v>
      </c>
      <c r="E702">
        <f>'Trading Days'!N702</f>
        <v>3.2858780207109528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>'Trading Days'!L703</f>
        <v>363.3699951171875</v>
      </c>
      <c r="D703">
        <f>'Trading Days'!M703</f>
        <v>2.2064367620273639E-3</v>
      </c>
      <c r="E703">
        <f>'Trading Days'!N703</f>
        <v>2.204006155098651E-3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>'Trading Days'!L704</f>
        <v>368.6300048828125</v>
      </c>
      <c r="D704">
        <f>'Trading Days'!M704</f>
        <v>1.447563044914757E-2</v>
      </c>
      <c r="E704">
        <f>'Trading Days'!N704</f>
        <v>1.437185875238633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>'Trading Days'!L705</f>
        <v>362.66000366210938</v>
      </c>
      <c r="D705">
        <f>'Trading Days'!M705</f>
        <v>-1.619510387549972E-2</v>
      </c>
      <c r="E705">
        <f>'Trading Days'!N705</f>
        <v>-1.6327677885466699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>'Trading Days'!L706</f>
        <v>368.95001220703119</v>
      </c>
      <c r="D706">
        <f>'Trading Days'!M706</f>
        <v>1.7344092211453829E-2</v>
      </c>
      <c r="E706">
        <f>'Trading Days'!N706</f>
        <v>1.7195400266450431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>'Trading Days'!L707</f>
        <v>366.01998901367188</v>
      </c>
      <c r="D707">
        <f>'Trading Days'!M707</f>
        <v>-7.9415180821709175E-3</v>
      </c>
      <c r="E707">
        <f>'Trading Days'!N707</f>
        <v>-7.9732198887575972E-3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>'Trading Days'!L708</f>
        <v>372.6400146484375</v>
      </c>
      <c r="D708">
        <f>'Trading Days'!M708</f>
        <v>1.8086513943145199E-2</v>
      </c>
      <c r="E708">
        <f>'Trading Days'!N708</f>
        <v>1.7924898744434311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>'Trading Days'!L709</f>
        <v>369.010009765625</v>
      </c>
      <c r="D709">
        <f>'Trading Days'!M709</f>
        <v>-9.7413180016031609E-3</v>
      </c>
      <c r="E709">
        <f>'Trading Days'!N709</f>
        <v>-9.7890750372052627E-3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>'Trading Days'!L710</f>
        <v>368.6300048828125</v>
      </c>
      <c r="D710">
        <f>'Trading Days'!M710</f>
        <v>-1.029795595663852E-3</v>
      </c>
      <c r="E710">
        <f>'Trading Days'!N710</f>
        <v>-1.030326199455185E-3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>'Trading Days'!L711</f>
        <v>374.17001342773438</v>
      </c>
      <c r="D711">
        <f>'Trading Days'!M711</f>
        <v>1.5028642464096411E-2</v>
      </c>
      <c r="E711">
        <f>'Trading Days'!N711</f>
        <v>1.4916831272046851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>'Trading Days'!L712</f>
        <v>373.5</v>
      </c>
      <c r="D712">
        <f>'Trading Days'!M712</f>
        <v>-1.790665750032838E-3</v>
      </c>
      <c r="E712">
        <f>'Trading Days'!N712</f>
        <v>-1.7922709084346709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>'Trading Days'!L713</f>
        <v>383.45001220703119</v>
      </c>
      <c r="D713">
        <f>'Trading Days'!M713</f>
        <v>2.6639925587767621E-2</v>
      </c>
      <c r="E713">
        <f>'Trading Days'!N713</f>
        <v>2.6291261472736149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>'Trading Days'!L714</f>
        <v>386.97000122070313</v>
      </c>
      <c r="D714">
        <f>'Trading Days'!M714</f>
        <v>9.1797858954596467E-3</v>
      </c>
      <c r="E714">
        <f>'Trading Days'!N714</f>
        <v>9.1379077540625006E-3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>'Trading Days'!L715</f>
        <v>386.07000732421881</v>
      </c>
      <c r="D715">
        <f>'Trading Days'!M715</f>
        <v>-2.3257459070348259E-3</v>
      </c>
      <c r="E715">
        <f>'Trading Days'!N715</f>
        <v>-2.3284546547678439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>'Trading Days'!L716</f>
        <v>392.73001098632813</v>
      </c>
      <c r="D716">
        <f>'Trading Days'!M716</f>
        <v>1.7250766792967331E-2</v>
      </c>
      <c r="E716">
        <f>'Trading Days'!N716</f>
        <v>1.710366168946649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>'Trading Days'!L717</f>
        <v>383.14999389648438</v>
      </c>
      <c r="D717">
        <f>'Trading Days'!M717</f>
        <v>-2.439339195337753E-2</v>
      </c>
      <c r="E717">
        <f>'Trading Days'!N717</f>
        <v>-2.469583934778944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>'Trading Days'!L718</f>
        <v>379</v>
      </c>
      <c r="D718">
        <f>'Trading Days'!M718</f>
        <v>-1.0831251370463479E-2</v>
      </c>
      <c r="E718">
        <f>'Trading Days'!N718</f>
        <v>-1.089033640415355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>'Trading Days'!L719</f>
        <v>369.1400146484375</v>
      </c>
      <c r="D719">
        <f>'Trading Days'!M719</f>
        <v>-2.6015792484333718E-2</v>
      </c>
      <c r="E719">
        <f>'Trading Days'!N719</f>
        <v>-2.636018952067502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>'Trading Days'!L720</f>
        <v>374.69000244140619</v>
      </c>
      <c r="D720">
        <f>'Trading Days'!M720</f>
        <v>1.5034912425450299E-2</v>
      </c>
      <c r="E720">
        <f>'Trading Days'!N720</f>
        <v>1.4923008380481519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>'Trading Days'!L721</f>
        <v>376.1099853515625</v>
      </c>
      <c r="D721">
        <f>'Trading Days'!M721</f>
        <v>3.7897539323279439E-3</v>
      </c>
      <c r="E721">
        <f>'Trading Days'!N721</f>
        <v>3.7825909065935738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>'Trading Days'!L722</f>
        <v>386.239990234375</v>
      </c>
      <c r="D722">
        <f>'Trading Days'!M722</f>
        <v>2.6933623879577869E-2</v>
      </c>
      <c r="E722">
        <f>'Trading Days'!N722</f>
        <v>2.6577297776513902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>'Trading Days'!L723</f>
        <v>385.92001342773438</v>
      </c>
      <c r="D723">
        <f>'Trading Days'!M723</f>
        <v>-8.2844038610929704E-4</v>
      </c>
      <c r="E723">
        <f>'Trading Days'!N723</f>
        <v>-8.2878373248706648E-4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>'Trading Days'!L724</f>
        <v>382.57998657226563</v>
      </c>
      <c r="D724">
        <f>'Trading Days'!M724</f>
        <v>-8.6547127364623444E-3</v>
      </c>
      <c r="E724">
        <f>'Trading Days'!N724</f>
        <v>-8.6923822661933887E-3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>'Trading Days'!L725</f>
        <v>379.57000732421881</v>
      </c>
      <c r="D725">
        <f>'Trading Days'!M725</f>
        <v>-7.8675815612175848E-3</v>
      </c>
      <c r="E725">
        <f>'Trading Days'!N725</f>
        <v>-7.8986942763538057E-3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>'Trading Days'!L726</f>
        <v>388.58999633789063</v>
      </c>
      <c r="D726">
        <f>'Trading Days'!M726</f>
        <v>2.3763703242145828E-2</v>
      </c>
      <c r="E726">
        <f>'Trading Days'!N726</f>
        <v>2.3485741435872641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>'Trading Days'!L727</f>
        <v>397.67999267578119</v>
      </c>
      <c r="D727">
        <f>'Trading Days'!M727</f>
        <v>2.3392255136662099E-2</v>
      </c>
      <c r="E727">
        <f>'Trading Days'!N727</f>
        <v>2.3122849582870648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>'Trading Days'!L728</f>
        <v>400</v>
      </c>
      <c r="D728">
        <f>'Trading Days'!M728</f>
        <v>5.833854775063374E-3</v>
      </c>
      <c r="E728">
        <f>'Trading Days'!N728</f>
        <v>5.8169037389326599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>'Trading Days'!L729</f>
        <v>404.85000610351563</v>
      </c>
      <c r="D729">
        <f>'Trading Days'!M729</f>
        <v>1.2125015258789061E-2</v>
      </c>
      <c r="E729">
        <f>'Trading Days'!N729</f>
        <v>1.2052096100133899E-2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>'Trading Days'!L730</f>
        <v>398.32000732421881</v>
      </c>
      <c r="D730">
        <f>'Trading Days'!M730</f>
        <v>-1.6129427394962589E-2</v>
      </c>
      <c r="E730">
        <f>'Trading Days'!N730</f>
        <v>-1.6260922486413101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>'Trading Days'!L731</f>
        <v>410.239990234375</v>
      </c>
      <c r="D731">
        <f>'Trading Days'!M731</f>
        <v>2.992564443405854E-2</v>
      </c>
      <c r="E731">
        <f>'Trading Days'!N731</f>
        <v>2.9486609765884259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>'Trading Days'!L732</f>
        <v>406.35000610351563</v>
      </c>
      <c r="D732">
        <f>'Trading Days'!M732</f>
        <v>-9.4822158333149886E-3</v>
      </c>
      <c r="E732">
        <f>'Trading Days'!N732</f>
        <v>-9.5274582680322829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>'Trading Days'!L733</f>
        <v>408.54000854492188</v>
      </c>
      <c r="D733">
        <f>'Trading Days'!M733</f>
        <v>5.3894485259300406E-3</v>
      </c>
      <c r="E733">
        <f>'Trading Days'!N733</f>
        <v>5.3749774191285838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>'Trading Days'!L734</f>
        <v>400.82998657226563</v>
      </c>
      <c r="D734">
        <f>'Trading Days'!M734</f>
        <v>-1.887213445781399E-2</v>
      </c>
      <c r="E734">
        <f>'Trading Days'!N734</f>
        <v>-1.90524858695954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>'Trading Days'!L735</f>
        <v>397.52999877929688</v>
      </c>
      <c r="D735">
        <f>'Trading Days'!M735</f>
        <v>-8.2328865192669021E-3</v>
      </c>
      <c r="E735">
        <f>'Trading Days'!N735</f>
        <v>-8.266963895152999E-3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>'Trading Days'!L736</f>
        <v>394.45001220703119</v>
      </c>
      <c r="D736">
        <f>'Trading Days'!M736</f>
        <v>-7.7478091759702883E-3</v>
      </c>
      <c r="E736">
        <f>'Trading Days'!N736</f>
        <v>-7.7779793858697112E-3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>'Trading Days'!L737</f>
        <v>396.72000122070313</v>
      </c>
      <c r="D737">
        <f>'Trading Days'!M737</f>
        <v>5.7548204928956634E-3</v>
      </c>
      <c r="E737">
        <f>'Trading Days'!N737</f>
        <v>5.7383247698023516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>'Trading Days'!L738</f>
        <v>386.29000854492188</v>
      </c>
      <c r="D738">
        <f>'Trading Days'!M738</f>
        <v>-2.6290564235955549E-2</v>
      </c>
      <c r="E738">
        <f>'Trading Days'!N738</f>
        <v>-2.6642340416831362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>'Trading Days'!L739</f>
        <v>393.47000122070313</v>
      </c>
      <c r="D739">
        <f>'Trading Days'!M739</f>
        <v>1.8587052517425651E-2</v>
      </c>
      <c r="E739">
        <f>'Trading Days'!N739</f>
        <v>1.8416424330665301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>'Trading Days'!L740</f>
        <v>393.8800048828125</v>
      </c>
      <c r="D740">
        <f>'Trading Days'!M740</f>
        <v>1.042020130727517E-3</v>
      </c>
      <c r="E740">
        <f>'Trading Days'!N740</f>
        <v>1.041477604600485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>'Trading Days'!L741</f>
        <v>395.3599853515625</v>
      </c>
      <c r="D741">
        <f>'Trading Days'!M741</f>
        <v>3.7574399573554458E-3</v>
      </c>
      <c r="E741">
        <f>'Trading Days'!N741</f>
        <v>3.750398413113329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>'Trading Days'!L742</f>
        <v>387.98001098632813</v>
      </c>
      <c r="D742">
        <f>'Trading Days'!M742</f>
        <v>-1.8666467621076929E-2</v>
      </c>
      <c r="E742">
        <f>'Trading Days'!N742</f>
        <v>-1.8842884969717439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>'Trading Days'!L743</f>
        <v>394.89999389648438</v>
      </c>
      <c r="D743">
        <f>'Trading Days'!M743</f>
        <v>1.7835926373021671E-2</v>
      </c>
      <c r="E743">
        <f>'Trading Days'!N743</f>
        <v>1.7678732617054691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>'Trading Days'!L744</f>
        <v>391.25</v>
      </c>
      <c r="D744">
        <f>'Trading Days'!M744</f>
        <v>-9.2428309772046857E-3</v>
      </c>
      <c r="E744">
        <f>'Trading Days'!N744</f>
        <v>-9.2858109823894565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>'Trading Days'!L745</f>
        <v>383.92999267578119</v>
      </c>
      <c r="D745">
        <f>'Trading Days'!M745</f>
        <v>-1.8709283895766871E-2</v>
      </c>
      <c r="E745">
        <f>'Trading Days'!N745</f>
        <v>-1.8886516627412309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>'Trading Days'!L746</f>
        <v>383.41000366210938</v>
      </c>
      <c r="D746">
        <f>'Trading Days'!M746</f>
        <v>-1.3543849753643309E-3</v>
      </c>
      <c r="E746">
        <f>'Trading Days'!N746</f>
        <v>-1.3553029836798111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>'Trading Days'!L747</f>
        <v>386.8800048828125</v>
      </c>
      <c r="D747">
        <f>'Trading Days'!M747</f>
        <v>9.0503669376378326E-3</v>
      </c>
      <c r="E747">
        <f>'Trading Days'!N747</f>
        <v>9.0096578041571028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>'Trading Days'!L748</f>
        <v>389.73001098632813</v>
      </c>
      <c r="D748">
        <f>'Trading Days'!M748</f>
        <v>7.3666409934494137E-3</v>
      </c>
      <c r="E748">
        <f>'Trading Days'!N748</f>
        <v>7.3396398179109623E-3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>'Trading Days'!L749</f>
        <v>388.1199951171875</v>
      </c>
      <c r="D749">
        <f>'Trading Days'!M749</f>
        <v>-4.1311056981883088E-3</v>
      </c>
      <c r="E749">
        <f>'Trading Days'!N749</f>
        <v>-4.13966228891746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>'Trading Days'!L750</f>
        <v>389.39999389648438</v>
      </c>
      <c r="D750">
        <f>'Trading Days'!M750</f>
        <v>3.297945984231943E-3</v>
      </c>
      <c r="E750">
        <f>'Trading Days'!N750</f>
        <v>3.2925196875237101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>'Trading Days'!L751</f>
        <v>384.16000366210938</v>
      </c>
      <c r="D751">
        <f>'Trading Days'!M751</f>
        <v>-1.345657502955167E-2</v>
      </c>
      <c r="E751">
        <f>'Trading Days'!N751</f>
        <v>-1.354793525823083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>'Trading Days'!L752</f>
        <v>382.23001098632813</v>
      </c>
      <c r="D752">
        <f>'Trading Days'!M752</f>
        <v>-5.0239292414178127E-3</v>
      </c>
      <c r="E752">
        <f>'Trading Days'!N752</f>
        <v>-5.036591601599999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>'Trading Days'!L753</f>
        <v>383.08999633789063</v>
      </c>
      <c r="D753">
        <f>'Trading Days'!M753</f>
        <v>2.2499158277586861E-3</v>
      </c>
      <c r="E753">
        <f>'Trading Days'!N753</f>
        <v>2.247388557196822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>'Trading Days'!L754</f>
        <v>392.57998657226563</v>
      </c>
      <c r="D754">
        <f>'Trading Days'!M754</f>
        <v>2.4772221475615641E-2</v>
      </c>
      <c r="E754">
        <f>'Trading Days'!N754</f>
        <v>2.4470364944574101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>'Trading Days'!L755</f>
        <v>390.30999755859381</v>
      </c>
      <c r="D755">
        <f>'Trading Days'!M755</f>
        <v>-5.7822331532786384E-3</v>
      </c>
      <c r="E755">
        <f>'Trading Days'!N755</f>
        <v>-5.7990149856444089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>'Trading Days'!L756</f>
        <v>397</v>
      </c>
      <c r="D756">
        <f>'Trading Days'!M756</f>
        <v>1.714022823717665E-2</v>
      </c>
      <c r="E756">
        <f>'Trading Days'!N756</f>
        <v>1.699499176694963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>'Trading Days'!L757</f>
        <v>393.95001220703119</v>
      </c>
      <c r="D757">
        <f>'Trading Days'!M757</f>
        <v>-7.6825888991657321E-3</v>
      </c>
      <c r="E757">
        <f>'Trading Days'!N757</f>
        <v>-7.7122520092488276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>'Trading Days'!L758</f>
        <v>389.07000732421881</v>
      </c>
      <c r="D758">
        <f>'Trading Days'!M758</f>
        <v>-1.2387370812538051E-2</v>
      </c>
      <c r="E758">
        <f>'Trading Days'!N758</f>
        <v>-1.2464733837243469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>'Trading Days'!L759</f>
        <v>395.94000244140619</v>
      </c>
      <c r="D759">
        <f>'Trading Days'!M759</f>
        <v>1.7657478057573561E-2</v>
      </c>
      <c r="E759">
        <f>'Trading Days'!N759</f>
        <v>1.7503395948788549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>'Trading Days'!L760</f>
        <v>396.44000244140619</v>
      </c>
      <c r="D760">
        <f>'Trading Days'!M760</f>
        <v>1.2628175908393491E-3</v>
      </c>
      <c r="E760">
        <f>'Trading Days'!N760</f>
        <v>1.262020907345568E-3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>'Trading Days'!L761</f>
        <v>396.17999267578119</v>
      </c>
      <c r="D761">
        <f>'Trading Days'!M761</f>
        <v>-6.5586157810459955E-4</v>
      </c>
      <c r="E761">
        <f>'Trading Days'!N761</f>
        <v>-6.5607674939628224E-4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>'Trading Days'!L762</f>
        <v>398.45001220703119</v>
      </c>
      <c r="D762">
        <f>'Trading Days'!M762</f>
        <v>5.7297682195367461E-3</v>
      </c>
      <c r="E762">
        <f>'Trading Days'!N762</f>
        <v>5.7134155326142629E-3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>'Trading Days'!L763</f>
        <v>395.52999877929688</v>
      </c>
      <c r="D763">
        <f>'Trading Days'!M763</f>
        <v>-7.3284310158763244E-3</v>
      </c>
      <c r="E763">
        <f>'Trading Days'!N763</f>
        <v>-7.3554158851185866E-3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>'Trading Days'!L764</f>
        <v>394.8800048828125</v>
      </c>
      <c r="D764">
        <f>'Trading Days'!M764</f>
        <v>-1.643349173236941E-3</v>
      </c>
      <c r="E764">
        <f>'Trading Days'!N764</f>
        <v>-1.6447009526562471E-3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>'Trading Days'!L765</f>
        <v>388.10000610351563</v>
      </c>
      <c r="D765">
        <f>'Trading Days'!M765</f>
        <v>-1.7169769791987699E-2</v>
      </c>
      <c r="E765">
        <f>'Trading Days'!N765</f>
        <v>-1.7318879540757781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>'Trading Days'!L766</f>
        <v>383.17001342773438</v>
      </c>
      <c r="D766">
        <f>'Trading Days'!M766</f>
        <v>-1.270289254895374E-2</v>
      </c>
      <c r="E766">
        <f>'Trading Days'!N766</f>
        <v>-1.2784264125890789E-2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>'Trading Days'!L767</f>
        <v>380.52999877929688</v>
      </c>
      <c r="D767">
        <f>'Trading Days'!M767</f>
        <v>-6.8899302030986931E-3</v>
      </c>
      <c r="E767">
        <f>'Trading Days'!N767</f>
        <v>-6.9137753629772538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>'Trading Days'!L768</f>
        <v>383.70999145507813</v>
      </c>
      <c r="D768">
        <f>'Trading Days'!M768</f>
        <v>8.3567463432117073E-3</v>
      </c>
      <c r="E768">
        <f>'Trading Days'!N768</f>
        <v>8.3220220590553198E-3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>'Trading Days'!L769</f>
        <v>375.05999755859381</v>
      </c>
      <c r="D769">
        <f>'Trading Days'!M769</f>
        <v>-2.25430509736857E-2</v>
      </c>
      <c r="E769">
        <f>'Trading Days'!N769</f>
        <v>-2.2801030009303919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>'Trading Days'!L770</f>
        <v>368.57998657226563</v>
      </c>
      <c r="D770">
        <f>'Trading Days'!M770</f>
        <v>-1.7277265046949819E-2</v>
      </c>
      <c r="E770">
        <f>'Trading Days'!N770</f>
        <v>-1.7428258689500771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>'Trading Days'!L771</f>
        <v>373.17001342773438</v>
      </c>
      <c r="D771">
        <f>'Trading Days'!M771</f>
        <v>1.24532720784849E-2</v>
      </c>
      <c r="E771">
        <f>'Trading Days'!N771</f>
        <v>1.2376367899970269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>'Trading Days'!L772</f>
        <v>374.83999633789063</v>
      </c>
      <c r="D772">
        <f>'Trading Days'!M772</f>
        <v>4.4751262161091274E-3</v>
      </c>
      <c r="E772">
        <f>'Trading Days'!N772</f>
        <v>4.4651426129589016E-3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>'Trading Days'!L773</f>
        <v>367.6199951171875</v>
      </c>
      <c r="D773">
        <f>'Trading Days'!M773</f>
        <v>-1.926155504012661E-2</v>
      </c>
      <c r="E773">
        <f>'Trading Days'!N773</f>
        <v>-1.944947580243887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>'Trading Days'!L774</f>
        <v>372.17001342773438</v>
      </c>
      <c r="D774">
        <f>'Trading Days'!M774</f>
        <v>1.237696091339213E-2</v>
      </c>
      <c r="E774">
        <f>'Trading Days'!N774</f>
        <v>1.23009925288547E-2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>'Trading Days'!L775</f>
        <v>370.25</v>
      </c>
      <c r="D775">
        <f>'Trading Days'!M775</f>
        <v>-5.1589686392270462E-3</v>
      </c>
      <c r="E775">
        <f>'Trading Days'!N775</f>
        <v>-5.1723220643372222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>'Trading Days'!L776</f>
        <v>368.72000122070313</v>
      </c>
      <c r="D776">
        <f>'Trading Days'!M776</f>
        <v>-4.1323397145087704E-3</v>
      </c>
      <c r="E776">
        <f>'Trading Days'!N776</f>
        <v>-4.1409014250046294E-3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>'Trading Days'!L777</f>
        <v>366.989990234375</v>
      </c>
      <c r="D777">
        <f>'Trading Days'!M777</f>
        <v>-4.6919369185307591E-3</v>
      </c>
      <c r="E777">
        <f>'Trading Days'!N777</f>
        <v>-4.7029786060266776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>'Trading Days'!L778</f>
        <v>364.739990234375</v>
      </c>
      <c r="D778">
        <f>'Trading Days'!M778</f>
        <v>-6.1309574099366326E-3</v>
      </c>
      <c r="E778">
        <f>'Trading Days'!N778</f>
        <v>-6.1498289024001437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>'Trading Days'!L779</f>
        <v>358.77999877929688</v>
      </c>
      <c r="D779">
        <f>'Trading Days'!M779</f>
        <v>-1.6340383875232178E-2</v>
      </c>
      <c r="E779">
        <f>'Trading Days'!N779</f>
        <v>-1.6475360345904501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>'Trading Days'!L780</f>
        <v>362.10000610351563</v>
      </c>
      <c r="D780">
        <f>'Trading Days'!M780</f>
        <v>9.2536020277458331E-3</v>
      </c>
      <c r="E780">
        <f>'Trading Days'!N780</f>
        <v>9.2110497589072034E-3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>'Trading Days'!L781</f>
        <v>359.95999145507813</v>
      </c>
      <c r="D781">
        <f>'Trading Days'!M781</f>
        <v>-5.910009976154873E-3</v>
      </c>
      <c r="E781">
        <f>'Trading Days'!N781</f>
        <v>-5.9275432002637062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>'Trading Days'!L782</f>
        <v>355.3800048828125</v>
      </c>
      <c r="D782">
        <f>'Trading Days'!M782</f>
        <v>-1.272359895818365E-2</v>
      </c>
      <c r="E782">
        <f>'Trading Days'!N782</f>
        <v>-1.280523717059296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>'Trading Days'!L783</f>
        <v>354.76998901367188</v>
      </c>
      <c r="D783">
        <f>'Trading Days'!M783</f>
        <v>-1.7165171387224509E-3</v>
      </c>
      <c r="E783">
        <f>'Trading Days'!N783</f>
        <v>-1.7179920423060499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>'Trading Days'!L784</f>
        <v>358.5</v>
      </c>
      <c r="D784">
        <f>'Trading Days'!M784</f>
        <v>1.0513885339338501E-2</v>
      </c>
      <c r="E784">
        <f>'Trading Days'!N784</f>
        <v>1.0458998825358289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>'Trading Days'!L785</f>
        <v>364.52999877929688</v>
      </c>
      <c r="D785">
        <f>'Trading Days'!M785</f>
        <v>1.6820080276978681E-2</v>
      </c>
      <c r="E785">
        <f>'Trading Days'!N785</f>
        <v>1.6680189200250821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>'Trading Days'!L786</f>
        <v>360.27999877929688</v>
      </c>
      <c r="D786">
        <f>'Trading Days'!M786</f>
        <v>-1.1658848419147881E-2</v>
      </c>
      <c r="E786">
        <f>'Trading Days'!N786</f>
        <v>-1.1727345712590549E-2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>'Trading Days'!L787</f>
        <v>359.739990234375</v>
      </c>
      <c r="D787">
        <f>'Trading Days'!M787</f>
        <v>-1.4988579625612179E-3</v>
      </c>
      <c r="E787">
        <f>'Trading Days'!N787</f>
        <v>-1.499982373852846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>'Trading Days'!L788</f>
        <v>364.3599853515625</v>
      </c>
      <c r="D788">
        <f>'Trading Days'!M788</f>
        <v>1.2842595326078451E-2</v>
      </c>
      <c r="E788">
        <f>'Trading Days'!N788</f>
        <v>1.276082851992697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>'Trading Days'!L789</f>
        <v>358.22000122070313</v>
      </c>
      <c r="D789">
        <f>'Trading Days'!M789</f>
        <v>-1.6851422707504619E-2</v>
      </c>
      <c r="E789">
        <f>'Trading Days'!N789</f>
        <v>-1.6995023468605871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>'Trading Days'!L790</f>
        <v>361.20001220703119</v>
      </c>
      <c r="D790">
        <f>'Trading Days'!M790</f>
        <v>8.3189408078083726E-3</v>
      </c>
      <c r="E790">
        <f>'Trading Days'!N790</f>
        <v>8.2845291337935757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>'Trading Days'!L791</f>
        <v>357.97000122070313</v>
      </c>
      <c r="D791">
        <f>'Trading Days'!M791</f>
        <v>-8.9424442889461941E-3</v>
      </c>
      <c r="E791">
        <f>'Trading Days'!N791</f>
        <v>-8.9826679218299611E-3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>'Trading Days'!L792</f>
        <v>361.42999267578119</v>
      </c>
      <c r="D792">
        <f>'Trading Days'!M792</f>
        <v>9.6655905335063519E-3</v>
      </c>
      <c r="E792">
        <f>'Trading Days'!N792</f>
        <v>9.6191775462868903E-3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>'Trading Days'!L793</f>
        <v>360.51998901367188</v>
      </c>
      <c r="D793">
        <f>'Trading Days'!M793</f>
        <v>-2.517786792878729E-3</v>
      </c>
      <c r="E793">
        <f>'Trading Days'!N793</f>
        <v>-2.5209617484063182E-3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>'Trading Days'!L794</f>
        <v>359.30999755859381</v>
      </c>
      <c r="D794">
        <f>'Trading Days'!M794</f>
        <v>-3.3562395760313719E-3</v>
      </c>
      <c r="E794">
        <f>'Trading Days'!N794</f>
        <v>-3.3618843818298172E-3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>'Trading Days'!L795</f>
        <v>356.510009765625</v>
      </c>
      <c r="D795">
        <f>'Trading Days'!M795</f>
        <v>-7.7926798919982776E-3</v>
      </c>
      <c r="E795">
        <f>'Trading Days'!N795</f>
        <v>-7.8232014887027017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>'Trading Days'!L796</f>
        <v>356.54000854492188</v>
      </c>
      <c r="D796">
        <f>'Trading Days'!M796</f>
        <v>8.4145685885772536E-5</v>
      </c>
      <c r="E796">
        <f>'Trading Days'!N796</f>
        <v>8.4142145836131157E-5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>'Trading Days'!L797</f>
        <v>353.83999633789063</v>
      </c>
      <c r="D797">
        <f>'Trading Days'!M797</f>
        <v>-7.5728169134517964E-3</v>
      </c>
      <c r="E797">
        <f>'Trading Days'!N797</f>
        <v>-7.6016362794996718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>'Trading Days'!L798</f>
        <v>354.17999267578119</v>
      </c>
      <c r="D798">
        <f>'Trading Days'!M798</f>
        <v>9.6087593660798554E-4</v>
      </c>
      <c r="E798">
        <f>'Trading Days'!N798</f>
        <v>9.6041459083226043E-4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>'Trading Days'!L799</f>
        <v>348.010009765625</v>
      </c>
      <c r="D799">
        <f>'Trading Days'!M799</f>
        <v>-1.7420472747607271E-2</v>
      </c>
      <c r="E799">
        <f>'Trading Days'!N799</f>
        <v>-1.757399474615215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>'Trading Days'!L800</f>
        <v>347.02999877929688</v>
      </c>
      <c r="D800">
        <f>'Trading Days'!M800</f>
        <v>-2.8160425241450242E-3</v>
      </c>
      <c r="E800">
        <f>'Trading Days'!N800</f>
        <v>-2.8200150314797389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>'Trading Days'!L801</f>
        <v>345.94000244140619</v>
      </c>
      <c r="D801">
        <f>'Trading Days'!M801</f>
        <v>-3.1409282820644702E-3</v>
      </c>
      <c r="E801">
        <f>'Trading Days'!N801</f>
        <v>-3.1458713505638481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>'Trading Days'!L802</f>
        <v>355.44000244140619</v>
      </c>
      <c r="D802">
        <f>'Trading Days'!M802</f>
        <v>2.746140929917185E-2</v>
      </c>
      <c r="E802">
        <f>'Trading Days'!N802</f>
        <v>2.7091108823251778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>'Trading Days'!L803</f>
        <v>354.3900146484375</v>
      </c>
      <c r="D803">
        <f>'Trading Days'!M803</f>
        <v>-2.9540507139226291E-3</v>
      </c>
      <c r="E803">
        <f>'Trading Days'!N803</f>
        <v>-2.9584225335736241E-3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>'Trading Days'!L804</f>
        <v>365.39999389648438</v>
      </c>
      <c r="D804">
        <f>'Trading Days'!M804</f>
        <v>3.106740820270848E-2</v>
      </c>
      <c r="E804">
        <f>'Trading Days'!N804</f>
        <v>3.0594584277484242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>'Trading Days'!L805</f>
        <v>368</v>
      </c>
      <c r="D805">
        <f>'Trading Days'!M805</f>
        <v>7.1155066966208658E-3</v>
      </c>
      <c r="E805">
        <f>'Trading Days'!N805</f>
        <v>7.090310928680058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>'Trading Days'!L806</f>
        <v>368.510009765625</v>
      </c>
      <c r="D806">
        <f>'Trading Days'!M806</f>
        <v>1.3858961022419349E-3</v>
      </c>
      <c r="E806">
        <f>'Trading Days'!N806</f>
        <v>1.384936634618151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>'Trading Days'!L807</f>
        <v>370.489990234375</v>
      </c>
      <c r="D807">
        <f>'Trading Days'!M807</f>
        <v>5.3729353783613654E-3</v>
      </c>
      <c r="E807">
        <f>'Trading Days'!N807</f>
        <v>5.3585526563607591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>'Trading Days'!L808</f>
        <v>376.23001098632813</v>
      </c>
      <c r="D808">
        <f>'Trading Days'!M808</f>
        <v>1.5493052182926631E-2</v>
      </c>
      <c r="E808">
        <f>'Trading Days'!N808</f>
        <v>1.537426024525342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>'Trading Days'!L809</f>
        <v>367.25</v>
      </c>
      <c r="D809">
        <f>'Trading Days'!M809</f>
        <v>-2.386840688967384E-2</v>
      </c>
      <c r="E809">
        <f>'Trading Days'!N809</f>
        <v>-2.4157872651176408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>'Trading Days'!L810</f>
        <v>371.79000854492188</v>
      </c>
      <c r="D810">
        <f>'Trading Days'!M810</f>
        <v>1.2362174390529329E-2</v>
      </c>
      <c r="E810">
        <f>'Trading Days'!N810</f>
        <v>1.228638667410014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>'Trading Days'!L811</f>
        <v>368.17999267578119</v>
      </c>
      <c r="D811">
        <f>'Trading Days'!M811</f>
        <v>-9.7098248639581053E-3</v>
      </c>
      <c r="E811">
        <f>'Trading Days'!N811</f>
        <v>-9.7572726027091231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>'Trading Days'!L812</f>
        <v>369.5</v>
      </c>
      <c r="D812">
        <f>'Trading Days'!M812</f>
        <v>3.5852228542498921E-3</v>
      </c>
      <c r="E812">
        <f>'Trading Days'!N812</f>
        <v>3.5788112628787269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>'Trading Days'!L813</f>
        <v>368.70001220703119</v>
      </c>
      <c r="D813">
        <f>'Trading Days'!M813</f>
        <v>-2.1650549200780129E-3</v>
      </c>
      <c r="E813">
        <f>'Trading Days'!N813</f>
        <v>-2.1674020398555691E-3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>'Trading Days'!L814</f>
        <v>364.54000854492188</v>
      </c>
      <c r="D814">
        <f>'Trading Days'!M814</f>
        <v>-1.128289537395899E-2</v>
      </c>
      <c r="E814">
        <f>'Trading Days'!N814</f>
        <v>-1.134703011132783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>'Trading Days'!L815</f>
        <v>368.69000244140619</v>
      </c>
      <c r="D815">
        <f>'Trading Days'!M815</f>
        <v>1.138419322764928E-2</v>
      </c>
      <c r="E815">
        <f>'Trading Days'!N815</f>
        <v>1.1319880935378069E-2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>'Trading Days'!L816</f>
        <v>376.29998779296881</v>
      </c>
      <c r="D816">
        <f>'Trading Days'!M816</f>
        <v>2.0640606745966791E-2</v>
      </c>
      <c r="E816">
        <f>'Trading Days'!N816</f>
        <v>2.0430475987313939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>'Trading Days'!L817</f>
        <v>375.22000122070313</v>
      </c>
      <c r="D817">
        <f>'Trading Days'!M817</f>
        <v>-2.8700149011428029E-3</v>
      </c>
      <c r="E817">
        <f>'Trading Days'!N817</f>
        <v>-2.8741412910006218E-3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>'Trading Days'!L818</f>
        <v>373.27999877929688</v>
      </c>
      <c r="D818">
        <f>'Trading Days'!M818</f>
        <v>-5.1703065803924142E-3</v>
      </c>
      <c r="E818">
        <f>'Trading Days'!N818</f>
        <v>-5.18371886585245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>'Trading Days'!L819</f>
        <v>376.57000732421881</v>
      </c>
      <c r="D819">
        <f>'Trading Days'!M819</f>
        <v>8.8137820287208513E-3</v>
      </c>
      <c r="E819">
        <f>'Trading Days'!N819</f>
        <v>8.7751673800894187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>'Trading Days'!L820</f>
        <v>374.66000366210938</v>
      </c>
      <c r="D820">
        <f>'Trading Days'!M820</f>
        <v>-5.0721077753411734E-3</v>
      </c>
      <c r="E820">
        <f>'Trading Days'!N820</f>
        <v>-5.0850145756017647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>'Trading Days'!L821</f>
        <v>372.27999877929688</v>
      </c>
      <c r="D821">
        <f>'Trading Days'!M821</f>
        <v>-6.3524391703122518E-3</v>
      </c>
      <c r="E821">
        <f>'Trading Days'!N821</f>
        <v>-6.3727017688821911E-3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>'Trading Days'!L822</f>
        <v>372.69000244140619</v>
      </c>
      <c r="D822">
        <f>'Trading Days'!M822</f>
        <v>1.1013314264900491E-3</v>
      </c>
      <c r="E822">
        <f>'Trading Days'!N822</f>
        <v>1.1007254059467279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>'Trading Days'!L823</f>
        <v>371.29998779296881</v>
      </c>
      <c r="D823">
        <f>'Trading Days'!M823</f>
        <v>-3.729680536992408E-3</v>
      </c>
      <c r="E823">
        <f>'Trading Days'!N823</f>
        <v>-3.736653137894886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>'Trading Days'!L824</f>
        <v>377.6099853515625</v>
      </c>
      <c r="D824">
        <f>'Trading Days'!M824</f>
        <v>1.6994338179488588E-2</v>
      </c>
      <c r="E824">
        <f>'Trading Days'!N824</f>
        <v>1.6851549872448801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>'Trading Days'!L825</f>
        <v>379.60000610351563</v>
      </c>
      <c r="D825">
        <f>'Trading Days'!M825</f>
        <v>5.2700427137815087E-3</v>
      </c>
      <c r="E825">
        <f>'Trading Days'!N825</f>
        <v>5.2562046355626489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>'Trading Days'!L826</f>
        <v>377.73001098632813</v>
      </c>
      <c r="D826">
        <f>'Trading Days'!M826</f>
        <v>-4.9262252031617706E-3</v>
      </c>
      <c r="E826">
        <f>'Trading Days'!N826</f>
        <v>-4.9383990477272844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>'Trading Days'!L827</f>
        <v>383.70001220703119</v>
      </c>
      <c r="D827">
        <f>'Trading Days'!M827</f>
        <v>1.5804942808526731E-2</v>
      </c>
      <c r="E827">
        <f>'Trading Days'!N827</f>
        <v>1.568134530005099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>'Trading Days'!L828</f>
        <v>385.29998779296881</v>
      </c>
      <c r="D828">
        <f>'Trading Days'!M828</f>
        <v>4.1698606594631196E-3</v>
      </c>
      <c r="E828">
        <f>'Trading Days'!N828</f>
        <v>4.1611908833194596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>'Trading Days'!L829</f>
        <v>391.16000366210938</v>
      </c>
      <c r="D829">
        <f>'Trading Days'!M829</f>
        <v>1.520896977627029E-2</v>
      </c>
      <c r="E829">
        <f>'Trading Days'!N829</f>
        <v>1.509447285602785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>'Trading Days'!L830</f>
        <v>394.97000122070313</v>
      </c>
      <c r="D830">
        <f>'Trading Days'!M830</f>
        <v>9.7402534076180824E-3</v>
      </c>
      <c r="E830">
        <f>'Trading Days'!N830</f>
        <v>9.6931229341045647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>'Trading Days'!L831</f>
        <v>392.26998901367188</v>
      </c>
      <c r="D831">
        <f>'Trading Days'!M831</f>
        <v>-6.8359931100755436E-3</v>
      </c>
      <c r="E831">
        <f>'Trading Days'!N831</f>
        <v>-6.8594655437338031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>'Trading Days'!L832</f>
        <v>388.5</v>
      </c>
      <c r="D832">
        <f>'Trading Days'!M832</f>
        <v>-9.6106995672832207E-3</v>
      </c>
      <c r="E832">
        <f>'Trading Days'!N832</f>
        <v>-9.6571803889205429E-3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>'Trading Days'!L833</f>
        <v>395.20001220703119</v>
      </c>
      <c r="D833">
        <f>'Trading Days'!M833</f>
        <v>1.7245848666747051E-2</v>
      </c>
      <c r="E833">
        <f>'Trading Days'!N833</f>
        <v>1.7098826954247061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>'Trading Days'!L834</f>
        <v>395.77999877929688</v>
      </c>
      <c r="D834">
        <f>'Trading Days'!M834</f>
        <v>1.467577313641E-3</v>
      </c>
      <c r="E834">
        <f>'Trading Days'!N834</f>
        <v>1.466501474511348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>'Trading Days'!L835</f>
        <v>398.67999267578119</v>
      </c>
      <c r="D835">
        <f>'Trading Days'!M835</f>
        <v>7.3272876482610716E-3</v>
      </c>
      <c r="E835">
        <f>'Trading Days'!N835</f>
        <v>7.3005734916230004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>'Trading Days'!L836</f>
        <v>398.82998657226563</v>
      </c>
      <c r="D836">
        <f>'Trading Days'!M836</f>
        <v>3.7622629487299442E-4</v>
      </c>
      <c r="E836">
        <f>'Trading Days'!N836</f>
        <v>3.761555395066474E-4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>'Trading Days'!L837</f>
        <v>407.67001342773438</v>
      </c>
      <c r="D837">
        <f>'Trading Days'!M837</f>
        <v>2.2164900215864369E-2</v>
      </c>
      <c r="E837">
        <f>'Trading Days'!N837</f>
        <v>2.1922829270679681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>'Trading Days'!L838</f>
        <v>409.79998779296881</v>
      </c>
      <c r="D838">
        <f>'Trading Days'!M838</f>
        <v>5.2247511346870112E-3</v>
      </c>
      <c r="E838">
        <f>'Trading Days'!N838</f>
        <v>5.2111494787517596E-3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>'Trading Days'!L839</f>
        <v>412.75</v>
      </c>
      <c r="D839">
        <f>'Trading Days'!M839</f>
        <v>7.1986634819558581E-3</v>
      </c>
      <c r="E839">
        <f>'Trading Days'!N839</f>
        <v>7.1728767832159087E-3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>'Trading Days'!L840</f>
        <v>410.23001098632813</v>
      </c>
      <c r="D840">
        <f>'Trading Days'!M840</f>
        <v>-6.1053640549287858E-3</v>
      </c>
      <c r="E840">
        <f>'Trading Days'!N840</f>
        <v>-6.1240779992262594E-3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>'Trading Days'!L841</f>
        <v>407.67999267578119</v>
      </c>
      <c r="D841">
        <f>'Trading Days'!M841</f>
        <v>-6.2160696249790037E-3</v>
      </c>
      <c r="E841">
        <f>'Trading Days'!N841</f>
        <v>-6.2354698228747323E-3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>'Trading Days'!L842</f>
        <v>413.52999877929688</v>
      </c>
      <c r="D842">
        <f>'Trading Days'!M842</f>
        <v>1.43495050250555E-2</v>
      </c>
      <c r="E842">
        <f>'Trading Days'!N842</f>
        <v>1.424752529254375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>'Trading Days'!L843</f>
        <v>418.20001220703119</v>
      </c>
      <c r="D843">
        <f>'Trading Days'!M843</f>
        <v>1.1293046312286449E-2</v>
      </c>
      <c r="E843">
        <f>'Trading Days'!N843</f>
        <v>1.1229755913310531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>'Trading Days'!L844</f>
        <v>419.23001098632813</v>
      </c>
      <c r="D844">
        <f>'Trading Days'!M844</f>
        <v>2.4629334032324479E-3</v>
      </c>
      <c r="E844">
        <f>'Trading Days'!N844</f>
        <v>2.4599053536619041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>'Trading Days'!L845</f>
        <v>419.44000244140619</v>
      </c>
      <c r="D845">
        <f>'Trading Days'!M845</f>
        <v>5.0089795476249144E-4</v>
      </c>
      <c r="E845">
        <f>'Trading Days'!N845</f>
        <v>5.0077254725777634E-4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>'Trading Days'!L846</f>
        <v>422.04998779296881</v>
      </c>
      <c r="D846">
        <f>'Trading Days'!M846</f>
        <v>6.2225475309241052E-3</v>
      </c>
      <c r="E846">
        <f>'Trading Days'!N846</f>
        <v>6.2032674216311113E-3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>'Trading Days'!L847</f>
        <v>414.69000244140619</v>
      </c>
      <c r="D847">
        <f>'Trading Days'!M847</f>
        <v>-1.7438657894649601E-2</v>
      </c>
      <c r="E847">
        <f>'Trading Days'!N847</f>
        <v>-1.7592502474861479E-2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>'Trading Days'!L848</f>
        <v>408.32000732421881</v>
      </c>
      <c r="D848">
        <f>'Trading Days'!M848</f>
        <v>-1.5360860111614191E-2</v>
      </c>
      <c r="E848">
        <f>'Trading Days'!N848</f>
        <v>-1.54800603778615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>'Trading Days'!L849</f>
        <v>409.02999877929688</v>
      </c>
      <c r="D849">
        <f>'Trading Days'!M849</f>
        <v>1.738811330188605E-3</v>
      </c>
      <c r="E849">
        <f>'Trading Days'!N849</f>
        <v>1.7373013478970899E-3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>'Trading Days'!L850</f>
        <v>410.73001098632813</v>
      </c>
      <c r="D850">
        <f>'Trading Days'!M850</f>
        <v>4.1562042199954066E-3</v>
      </c>
      <c r="E850">
        <f>'Trading Days'!N850</f>
        <v>4.14759106035571E-3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>'Trading Days'!L851</f>
        <v>415.08999633789063</v>
      </c>
      <c r="D851">
        <f>'Trading Days'!M851</f>
        <v>1.061521007703425E-2</v>
      </c>
      <c r="E851">
        <f>'Trading Days'!N851</f>
        <v>1.05592643037094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>'Trading Days'!L852</f>
        <v>418.39999389648438</v>
      </c>
      <c r="D852">
        <f>'Trading Days'!M852</f>
        <v>7.9741684641789767E-3</v>
      </c>
      <c r="E852">
        <f>'Trading Days'!N852</f>
        <v>7.9425427971799387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>'Trading Days'!L853</f>
        <v>427.70999145507813</v>
      </c>
      <c r="D853">
        <f>'Trading Days'!M853</f>
        <v>2.2251428523914148E-2</v>
      </c>
      <c r="E853">
        <f>'Trading Days'!N853</f>
        <v>2.2007477692711011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>'Trading Days'!L854</f>
        <v>430.48001098632813</v>
      </c>
      <c r="D854">
        <f>'Trading Days'!M854</f>
        <v>6.4763965925282996E-3</v>
      </c>
      <c r="E854">
        <f>'Trading Days'!N854</f>
        <v>6.4555148466038078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>'Trading Days'!L855</f>
        <v>432.6400146484375</v>
      </c>
      <c r="D855">
        <f>'Trading Days'!M855</f>
        <v>5.0176630900011787E-3</v>
      </c>
      <c r="E855">
        <f>'Trading Days'!N855</f>
        <v>5.0051165705283316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>'Trading Days'!L856</f>
        <v>441</v>
      </c>
      <c r="D856">
        <f>'Trading Days'!M856</f>
        <v>1.932319033956165E-2</v>
      </c>
      <c r="E856">
        <f>'Trading Days'!N856</f>
        <v>1.9138868174042221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>'Trading Days'!L857</f>
        <v>442.6300048828125</v>
      </c>
      <c r="D857">
        <f>'Trading Days'!M857</f>
        <v>3.696156196853817E-3</v>
      </c>
      <c r="E857">
        <f>'Trading Days'!N857</f>
        <v>3.6893421967822801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>'Trading Days'!L858</f>
        <v>443.8699951171875</v>
      </c>
      <c r="D858">
        <f>'Trading Days'!M858</f>
        <v>2.8014147723747218E-3</v>
      </c>
      <c r="E858">
        <f>'Trading Days'!N858</f>
        <v>2.797498123078983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>'Trading Days'!L859</f>
        <v>451.23001098632813</v>
      </c>
      <c r="D859">
        <f>'Trading Days'!M859</f>
        <v>1.65814674343947E-2</v>
      </c>
      <c r="E859">
        <f>'Trading Days'!N859</f>
        <v>1.6445495916036699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>'Trading Days'!L860</f>
        <v>456.69000244140619</v>
      </c>
      <c r="D860">
        <f>'Trading Days'!M860</f>
        <v>1.2100240059705451E-2</v>
      </c>
      <c r="E860">
        <f>'Trading Days'!N860</f>
        <v>1.2027617402400281E-2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>'Trading Days'!L861</f>
        <v>453.94000244140619</v>
      </c>
      <c r="D861">
        <f>'Trading Days'!M861</f>
        <v>-6.0215901055394871E-3</v>
      </c>
      <c r="E861">
        <f>'Trading Days'!N861</f>
        <v>-6.0397929895630656E-3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>'Trading Days'!L862</f>
        <v>444.79000854492188</v>
      </c>
      <c r="D862">
        <f>'Trading Days'!M862</f>
        <v>-2.0156835368712381E-2</v>
      </c>
      <c r="E862">
        <f>'Trading Days'!N862</f>
        <v>-2.0362756215183839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>'Trading Days'!L863</f>
        <v>450.95999145507813</v>
      </c>
      <c r="D863">
        <f>'Trading Days'!M863</f>
        <v>1.3871676053022419E-2</v>
      </c>
      <c r="E863">
        <f>'Trading Days'!N863</f>
        <v>1.377634494462986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>'Trading Days'!L864</f>
        <v>455.5</v>
      </c>
      <c r="D864">
        <f>'Trading Days'!M864</f>
        <v>1.006743088288831E-2</v>
      </c>
      <c r="E864">
        <f>'Trading Days'!N864</f>
        <v>1.001709187498593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>'Trading Days'!L865</f>
        <v>456.739990234375</v>
      </c>
      <c r="D865">
        <f>'Trading Days'!M865</f>
        <v>2.7222617659166119E-3</v>
      </c>
      <c r="E865">
        <f>'Trading Days'!N865</f>
        <v>2.7185631222857399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>'Trading Days'!L866</f>
        <v>449.70999145507813</v>
      </c>
      <c r="D866">
        <f>'Trading Days'!M866</f>
        <v>-1.539168658231449E-2</v>
      </c>
      <c r="E866">
        <f>'Trading Days'!N866</f>
        <v>-1.551136824691683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>'Trading Days'!L867</f>
        <v>457.47000122070313</v>
      </c>
      <c r="D867">
        <f>'Trading Days'!M867</f>
        <v>1.725558674050531E-2</v>
      </c>
      <c r="E867">
        <f>'Trading Days'!N867</f>
        <v>1.7108399888027159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>'Trading Days'!L868</f>
        <v>458.010009765625</v>
      </c>
      <c r="D868">
        <f>'Trading Days'!M868</f>
        <v>1.1804239479766829E-3</v>
      </c>
      <c r="E868">
        <f>'Trading Days'!N868</f>
        <v>1.1797277954111219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>'Trading Days'!L869</f>
        <v>457.510009765625</v>
      </c>
      <c r="D869">
        <f>'Trading Days'!M869</f>
        <v>-1.0916791977010341E-3</v>
      </c>
      <c r="E869">
        <f>'Trading Days'!N869</f>
        <v>-1.0922755134662289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>'Trading Days'!L870</f>
        <v>450.32998657226563</v>
      </c>
      <c r="D870">
        <f>'Trading Days'!M870</f>
        <v>-1.569369640029861E-2</v>
      </c>
      <c r="E870">
        <f>'Trading Days'!N870</f>
        <v>-1.581814622270351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>'Trading Days'!L871</f>
        <v>449.55999755859381</v>
      </c>
      <c r="D871">
        <f>'Trading Days'!M871</f>
        <v>-1.7098328706304229E-3</v>
      </c>
      <c r="E871">
        <f>'Trading Days'!N871</f>
        <v>-1.711296303241194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>'Trading Days'!L872</f>
        <v>439.41000366210938</v>
      </c>
      <c r="D872">
        <f>'Trading Days'!M872</f>
        <v>-2.25776180078423E-2</v>
      </c>
      <c r="E872">
        <f>'Trading Days'!N872</f>
        <v>-2.2836394886932659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>'Trading Days'!L873</f>
        <v>440.8900146484375</v>
      </c>
      <c r="D873">
        <f>'Trading Days'!M873</f>
        <v>3.3681777246614701E-3</v>
      </c>
      <c r="E873">
        <f>'Trading Days'!N873</f>
        <v>3.3625181188804872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>'Trading Days'!L874</f>
        <v>443.20999145507813</v>
      </c>
      <c r="D874">
        <f>'Trading Days'!M874</f>
        <v>5.2620307322917004E-3</v>
      </c>
      <c r="E874">
        <f>'Trading Days'!N874</f>
        <v>5.2482346244440321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>'Trading Days'!L875</f>
        <v>449.89999389648438</v>
      </c>
      <c r="D875">
        <f>'Trading Days'!M875</f>
        <v>1.5094430564262851E-2</v>
      </c>
      <c r="E875">
        <f>'Trading Days'!N875</f>
        <v>1.498164320494246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>'Trading Days'!L876</f>
        <v>448.75</v>
      </c>
      <c r="D876">
        <f>'Trading Days'!M876</f>
        <v>-2.5561100513128432E-3</v>
      </c>
      <c r="E876">
        <f>'Trading Days'!N876</f>
        <v>-2.559382478255112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>'Trading Days'!L877</f>
        <v>448.3699951171875</v>
      </c>
      <c r="D877">
        <f>'Trading Days'!M877</f>
        <v>-8.468075383007978E-4</v>
      </c>
      <c r="E877">
        <f>'Trading Days'!N877</f>
        <v>-8.4716628234333046E-4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>'Trading Days'!L878</f>
        <v>449.17001342773438</v>
      </c>
      <c r="D878">
        <f>'Trading Days'!M878</f>
        <v>1.7842815515292101E-3</v>
      </c>
      <c r="E878">
        <f>'Trading Days'!N878</f>
        <v>1.7826916121869919E-3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>'Trading Days'!L879</f>
        <v>458.8900146484375</v>
      </c>
      <c r="D879">
        <f>'Trading Days'!M879</f>
        <v>2.163991568922263E-2</v>
      </c>
      <c r="E879">
        <f>'Trading Days'!N879</f>
        <v>2.140909671255822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>'Trading Days'!L880</f>
        <v>456.35000610351563</v>
      </c>
      <c r="D880">
        <f>'Trading Days'!M880</f>
        <v>-5.53511400083051E-3</v>
      </c>
      <c r="E880">
        <f>'Trading Days'!N880</f>
        <v>-5.5504895073671887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>'Trading Days'!L881</f>
        <v>465.70999145507813</v>
      </c>
      <c r="D881">
        <f>'Trading Days'!M881</f>
        <v>2.0510540651640371E-2</v>
      </c>
      <c r="E881">
        <f>'Trading Days'!N881</f>
        <v>2.030303212342538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>'Trading Days'!L882</f>
        <v>473.97000122070313</v>
      </c>
      <c r="D882">
        <f>'Trading Days'!M882</f>
        <v>1.77363808318074E-2</v>
      </c>
      <c r="E882">
        <f>'Trading Days'!N882</f>
        <v>1.758092666740476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>'Trading Days'!L883</f>
        <v>476.989990234375</v>
      </c>
      <c r="D883">
        <f>'Trading Days'!M883</f>
        <v>6.3716880939594933E-3</v>
      </c>
      <c r="E883">
        <f>'Trading Days'!N883</f>
        <v>6.3514747062078519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>'Trading Days'!L884</f>
        <v>469.02999877929688</v>
      </c>
      <c r="D884">
        <f>'Trading Days'!M884</f>
        <v>-1.6687963307504439E-2</v>
      </c>
      <c r="E884">
        <f>'Trading Days'!N884</f>
        <v>-1.6828776151762429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>'Trading Days'!L885</f>
        <v>473.76998901367188</v>
      </c>
      <c r="D885">
        <f>'Trading Days'!M885</f>
        <v>1.010594257661857E-2</v>
      </c>
      <c r="E885">
        <f>'Trading Days'!N885</f>
        <v>1.0055218992431281E-2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>'Trading Days'!L886</f>
        <v>479.02999877929688</v>
      </c>
      <c r="D886">
        <f>'Trading Days'!M886</f>
        <v>1.1102454540389269E-2</v>
      </c>
      <c r="E886">
        <f>'Trading Days'!N886</f>
        <v>1.1041274706364561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>'Trading Days'!L887</f>
        <v>476.92999267578119</v>
      </c>
      <c r="D887">
        <f>'Trading Days'!M887</f>
        <v>-4.3838718010711366E-3</v>
      </c>
      <c r="E887">
        <f>'Trading Days'!N887</f>
        <v>-4.3935091432842008E-3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>'Trading Days'!L888</f>
        <v>473.67999267578119</v>
      </c>
      <c r="D888">
        <f>'Trading Days'!M888</f>
        <v>-6.8144173147218767E-3</v>
      </c>
      <c r="E888">
        <f>'Trading Days'!N888</f>
        <v>-6.8377414771669202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>'Trading Days'!L889</f>
        <v>459.92999267578119</v>
      </c>
      <c r="D889">
        <f>'Trading Days'!M889</f>
        <v>-2.9028036253605172E-2</v>
      </c>
      <c r="E889">
        <f>'Trading Days'!N889</f>
        <v>-2.9457684695309131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>'Trading Days'!L890</f>
        <v>464.760009765625</v>
      </c>
      <c r="D890">
        <f>'Trading Days'!M890</f>
        <v>1.0501635393994849E-2</v>
      </c>
      <c r="E890">
        <f>'Trading Days'!N890</f>
        <v>1.044687626101563E-2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>'Trading Days'!L891</f>
        <v>457.17001342773438</v>
      </c>
      <c r="D891">
        <f>'Trading Days'!M891</f>
        <v>-1.6331001330596839E-2</v>
      </c>
      <c r="E891">
        <f>'Trading Days'!N891</f>
        <v>-1.6465821985546341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>'Trading Days'!L892</f>
        <v>464</v>
      </c>
      <c r="D892">
        <f>'Trading Days'!M892</f>
        <v>1.4939708142833521E-2</v>
      </c>
      <c r="E892">
        <f>'Trading Days'!N892</f>
        <v>1.4829209884951631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>'Trading Days'!L893</f>
        <v>466.1400146484375</v>
      </c>
      <c r="D893">
        <f>'Trading Days'!M893</f>
        <v>4.6121005354256006E-3</v>
      </c>
      <c r="E893">
        <f>'Trading Days'!N893</f>
        <v>4.6014973891028649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>'Trading Days'!L894</f>
        <v>465.260009765625</v>
      </c>
      <c r="D894">
        <f>'Trading Days'!M894</f>
        <v>-1.8878552691431461E-3</v>
      </c>
      <c r="E894">
        <f>'Trading Days'!N894</f>
        <v>-1.889639513852582E-3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>'Trading Days'!L895</f>
        <v>468.8800048828125</v>
      </c>
      <c r="D895">
        <f>'Trading Days'!M895</f>
        <v>7.7805851377836799E-3</v>
      </c>
      <c r="E895">
        <f>'Trading Days'!N895</f>
        <v>7.7504724804467106E-3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>'Trading Days'!L896</f>
        <v>473.82998657226563</v>
      </c>
      <c r="D896">
        <f>'Trading Days'!M896</f>
        <v>1.055703301037614E-2</v>
      </c>
      <c r="E896">
        <f>'Trading Days'!N896</f>
        <v>1.0501696655159751E-2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>'Trading Days'!L897</f>
        <v>473.60000610351563</v>
      </c>
      <c r="D897">
        <f>'Trading Days'!M897</f>
        <v>-4.8536495212914138E-4</v>
      </c>
      <c r="E897">
        <f>'Trading Days'!N897</f>
        <v>-4.8548277982535102E-4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>'Trading Days'!L898</f>
        <v>472.79998779296881</v>
      </c>
      <c r="D898">
        <f>'Trading Days'!M898</f>
        <v>-1.6892278298914489E-3</v>
      </c>
      <c r="E898">
        <f>'Trading Days'!N898</f>
        <v>-1.690656183992391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>'Trading Days'!L899</f>
        <v>476.01998901367188</v>
      </c>
      <c r="D899">
        <f>'Trading Days'!M899</f>
        <v>6.8104934514361393E-3</v>
      </c>
      <c r="E899">
        <f>'Trading Days'!N899</f>
        <v>6.7874068026154404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>'Trading Days'!L900</f>
        <v>468.07998657226563</v>
      </c>
      <c r="D900">
        <f>'Trading Days'!M900</f>
        <v>-1.6679976943527519E-2</v>
      </c>
      <c r="E900">
        <f>'Trading Days'!N900</f>
        <v>-1.682065428276576E-2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>'Trading Days'!L901</f>
        <v>464.76998901367188</v>
      </c>
      <c r="D901">
        <f>'Trading Days'!M901</f>
        <v>-7.0714357664226624E-3</v>
      </c>
      <c r="E901">
        <f>'Trading Days'!N901</f>
        <v>-7.0965568665383892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>'Trading Days'!L902</f>
        <v>457.45001220703119</v>
      </c>
      <c r="D902">
        <f>'Trading Days'!M902</f>
        <v>-1.574967614018075E-2</v>
      </c>
      <c r="E902">
        <f>'Trading Days'!N902</f>
        <v>-1.5875020116109841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>'Trading Days'!L903</f>
        <v>453.91000366210938</v>
      </c>
      <c r="D903">
        <f>'Trading Days'!M903</f>
        <v>-7.7385691342373164E-3</v>
      </c>
      <c r="E903">
        <f>'Trading Days'!N903</f>
        <v>-7.7686672384175096E-3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>'Trading Days'!L904</f>
        <v>453.76998901367188</v>
      </c>
      <c r="D904">
        <f>'Trading Days'!M904</f>
        <v>-3.0846345598878328E-4</v>
      </c>
      <c r="E904">
        <f>'Trading Days'!N904</f>
        <v>-3.0851104062628969E-4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>'Trading Days'!L905</f>
        <v>453.94000244140619</v>
      </c>
      <c r="D905">
        <f>'Trading Days'!M905</f>
        <v>3.7466873493308128E-4</v>
      </c>
      <c r="E905">
        <f>'Trading Days'!N905</f>
        <v>3.7459856412927017E-4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>'Trading Days'!L906</f>
        <v>459.26998901367188</v>
      </c>
      <c r="D906">
        <f>'Trading Days'!M906</f>
        <v>1.174161022073328E-2</v>
      </c>
      <c r="E906">
        <f>'Trading Days'!N906</f>
        <v>1.167321239523411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>'Trading Days'!L907</f>
        <v>466.95001220703119</v>
      </c>
      <c r="D907">
        <f>'Trading Days'!M907</f>
        <v>1.672224046220161E-2</v>
      </c>
      <c r="E907">
        <f>'Trading Days'!N907</f>
        <v>1.6583963206963401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>'Trading Days'!L908</f>
        <v>467.47000122070313</v>
      </c>
      <c r="D908">
        <f>'Trading Days'!M908</f>
        <v>1.1135860372166739E-3</v>
      </c>
      <c r="E908">
        <f>'Trading Days'!N908</f>
        <v>1.1129664602110741E-3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>'Trading Days'!L909</f>
        <v>471.22000122070313</v>
      </c>
      <c r="D909">
        <f>'Trading Days'!M909</f>
        <v>8.0219051280459031E-3</v>
      </c>
      <c r="E909">
        <f>'Trading Days'!N909</f>
        <v>7.9899006908793931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>'Trading Days'!L910</f>
        <v>471.92001342773438</v>
      </c>
      <c r="D910">
        <f>'Trading Days'!M910</f>
        <v>1.485531609901614E-3</v>
      </c>
      <c r="E910">
        <f>'Trading Days'!N910</f>
        <v>1.4844292993626679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>'Trading Days'!L911</f>
        <v>480.92001342773438</v>
      </c>
      <c r="D911">
        <f>'Trading Days'!M911</f>
        <v>1.907102844532815E-2</v>
      </c>
      <c r="E911">
        <f>'Trading Days'!N911</f>
        <v>1.8891455879407569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>'Trading Days'!L912</f>
        <v>488.70001220703119</v>
      </c>
      <c r="D912">
        <f>'Trading Days'!M912</f>
        <v>1.6177323800365961E-2</v>
      </c>
      <c r="E912">
        <f>'Trading Days'!N912</f>
        <v>1.604786522704759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>'Trading Days'!L913</f>
        <v>489.45999145507813</v>
      </c>
      <c r="D913">
        <f>'Trading Days'!M913</f>
        <v>1.555103804100177E-3</v>
      </c>
      <c r="E913">
        <f>'Trading Days'!N913</f>
        <v>1.553895882313105E-3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>'Trading Days'!L914</f>
        <v>494.82000732421881</v>
      </c>
      <c r="D914">
        <f>'Trading Days'!M914</f>
        <v>1.095087639994086E-2</v>
      </c>
      <c r="E914">
        <f>'Trading Days'!N914</f>
        <v>1.089134973810286E-2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>'Trading Days'!L915</f>
        <v>485.510009765625</v>
      </c>
      <c r="D915">
        <f>'Trading Days'!M915</f>
        <v>-1.88149173856943E-2</v>
      </c>
      <c r="E915">
        <f>'Trading Days'!N915</f>
        <v>-1.899416991933919E-2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>'Trading Days'!L916</f>
        <v>483.8699951171875</v>
      </c>
      <c r="D916">
        <f>'Trading Days'!M916</f>
        <v>-3.3779213928651912E-3</v>
      </c>
      <c r="E916">
        <f>'Trading Days'!N916</f>
        <v>-3.3836394497290521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>'Trading Days'!L917</f>
        <v>486.510009765625</v>
      </c>
      <c r="D917">
        <f>'Trading Days'!M917</f>
        <v>5.456041240577747E-3</v>
      </c>
      <c r="E917">
        <f>'Trading Days'!N917</f>
        <v>5.4412109661723029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>'Trading Days'!L918</f>
        <v>490.92001342773438</v>
      </c>
      <c r="D918">
        <f>'Trading Days'!M918</f>
        <v>9.0645692248632059E-3</v>
      </c>
      <c r="E918">
        <f>'Trading Days'!N918</f>
        <v>9.0237326092845183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>'Trading Days'!L919</f>
        <v>495.80999755859381</v>
      </c>
      <c r="D919">
        <f>'Trading Days'!M919</f>
        <v>9.9608571602454177E-3</v>
      </c>
      <c r="E919">
        <f>'Trading Days'!N919</f>
        <v>9.9115748152768229E-3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>'Trading Days'!L920</f>
        <v>497.42001342773438</v>
      </c>
      <c r="D920">
        <f>'Trading Days'!M920</f>
        <v>3.247243655973842E-3</v>
      </c>
      <c r="E920">
        <f>'Trading Days'!N920</f>
        <v>3.2419827461872591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>'Trading Days'!L921</f>
        <v>507.5</v>
      </c>
      <c r="D921">
        <f>'Trading Days'!M921</f>
        <v>2.026453761440794E-2</v>
      </c>
      <c r="E921">
        <f>'Trading Days'!N921</f>
        <v>2.0061944272986711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>'Trading Days'!L922</f>
        <v>510.70999145507813</v>
      </c>
      <c r="D922">
        <f>'Trading Days'!M922</f>
        <v>6.3251063154248222E-3</v>
      </c>
      <c r="E922">
        <f>'Trading Days'!N922</f>
        <v>6.3051867817948181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>'Trading Days'!L923</f>
        <v>512.55999755859375</v>
      </c>
      <c r="D923">
        <f>'Trading Days'!M923</f>
        <v>3.6224200318555329E-3</v>
      </c>
      <c r="E923">
        <f>'Trading Days'!N923</f>
        <v>3.6158748698670051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>'Trading Days'!L924</f>
        <v>508.8699951171875</v>
      </c>
      <c r="D924">
        <f>'Trading Days'!M924</f>
        <v>-7.1991619692959308E-3</v>
      </c>
      <c r="E924">
        <f>'Trading Days'!N924</f>
        <v>-7.2252009838121457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>'Trading Days'!L925</f>
        <v>517.1300048828125</v>
      </c>
      <c r="D925">
        <f>'Trading Days'!M925</f>
        <v>1.623206289402623E-2</v>
      </c>
      <c r="E925">
        <f>'Trading Days'!N925</f>
        <v>1.6101731435334041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>'Trading Days'!L926</f>
        <v>513.57000732421875</v>
      </c>
      <c r="D926">
        <f>'Trading Days'!M926</f>
        <v>-6.8841442673598374E-3</v>
      </c>
      <c r="E926">
        <f>'Trading Days'!N926</f>
        <v>-6.9079493029460112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>'Trading Days'!L927</f>
        <v>501.760009765625</v>
      </c>
      <c r="D927">
        <f>'Trading Days'!M927</f>
        <v>-2.299588642281836E-2</v>
      </c>
      <c r="E927">
        <f>'Trading Days'!N927</f>
        <v>-2.32644165314508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>'Trading Days'!L928</f>
        <v>507.42999267578119</v>
      </c>
      <c r="D928">
        <f>'Trading Days'!M928</f>
        <v>1.1300188934555869E-2</v>
      </c>
      <c r="E928">
        <f>'Trading Days'!N928</f>
        <v>1.1236818749421101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>'Trading Days'!L929</f>
        <v>509.05999755859381</v>
      </c>
      <c r="D929">
        <f>'Trading Days'!M929</f>
        <v>3.2122754002326111E-3</v>
      </c>
      <c r="E929">
        <f>'Trading Days'!N929</f>
        <v>3.2071270659079789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>'Trading Days'!L930</f>
        <v>507.6400146484375</v>
      </c>
      <c r="D930">
        <f>'Trading Days'!M930</f>
        <v>-2.789421516061763E-3</v>
      </c>
      <c r="E930">
        <f>'Trading Days'!N930</f>
        <v>-2.7933192021392019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>'Trading Days'!L931</f>
        <v>515.65997314453125</v>
      </c>
      <c r="D931">
        <f>'Trading Days'!M931</f>
        <v>1.579851521682718E-2</v>
      </c>
      <c r="E931">
        <f>'Trading Days'!N931</f>
        <v>1.5675017695444712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>'Trading Days'!L932</f>
        <v>515.0999755859375</v>
      </c>
      <c r="D932">
        <f>'Trading Days'!M932</f>
        <v>-1.085982212617465E-3</v>
      </c>
      <c r="E932">
        <f>'Trading Days'!N932</f>
        <v>-1.086572318568923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>'Trading Days'!L933</f>
        <v>519.46002197265625</v>
      </c>
      <c r="D933">
        <f>'Trading Days'!M933</f>
        <v>8.464466304350049E-3</v>
      </c>
      <c r="E933">
        <f>'Trading Days'!N933</f>
        <v>8.428843586482002E-3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>'Trading Days'!L934</f>
        <v>520.20001220703125</v>
      </c>
      <c r="D934">
        <f>'Trading Days'!M934</f>
        <v>1.424537410145366E-3</v>
      </c>
      <c r="E934">
        <f>'Trading Days'!N934</f>
        <v>1.423523719308397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>'Trading Days'!L935</f>
        <v>513.6500244140625</v>
      </c>
      <c r="D935">
        <f>'Trading Days'!M935</f>
        <v>-1.25912872727153E-2</v>
      </c>
      <c r="E935">
        <f>'Trading Days'!N935</f>
        <v>-1.2671229287772791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>'Trading Days'!L936</f>
        <v>519.3599853515625</v>
      </c>
      <c r="D936">
        <f>'Trading Days'!M936</f>
        <v>1.1116442453231731E-2</v>
      </c>
      <c r="E936">
        <f>'Trading Days'!N936</f>
        <v>1.105510892862752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>'Trading Days'!L937</f>
        <v>507.8599853515625</v>
      </c>
      <c r="D937">
        <f>'Trading Days'!M937</f>
        <v>-2.2142637716333621E-2</v>
      </c>
      <c r="E937">
        <f>'Trading Days'!N937</f>
        <v>-2.2391465919650209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>'Trading Days'!L938</f>
        <v>495.05999755859381</v>
      </c>
      <c r="D938">
        <f>'Trading Days'!M938</f>
        <v>-2.5203773012571599E-2</v>
      </c>
      <c r="E938">
        <f>'Trading Days'!N938</f>
        <v>-2.5526827789019241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>'Trading Days'!L939</f>
        <v>485.29000854492188</v>
      </c>
      <c r="D939">
        <f>'Trading Days'!M939</f>
        <v>-1.973495952380111E-2</v>
      </c>
      <c r="E939">
        <f>'Trading Days'!N939</f>
        <v>-1.993229441687459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>'Trading Days'!L940</f>
        <v>492.70999145507813</v>
      </c>
      <c r="D940">
        <f>'Trading Days'!M940</f>
        <v>1.528979121660479E-2</v>
      </c>
      <c r="E940">
        <f>'Trading Days'!N940</f>
        <v>1.517408033171787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>'Trading Days'!L941</f>
        <v>487.67999267578119</v>
      </c>
      <c r="D941">
        <f>'Trading Days'!M941</f>
        <v>-1.020884265902999E-2</v>
      </c>
      <c r="E941">
        <f>'Trading Days'!N941</f>
        <v>-1.026131028788079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>'Trading Days'!L942</f>
        <v>500.32000732421881</v>
      </c>
      <c r="D942">
        <f>'Trading Days'!M942</f>
        <v>2.5918665596849522E-2</v>
      </c>
      <c r="E942">
        <f>'Trading Days'!N942</f>
        <v>2.5588470308866261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>'Trading Days'!L943</f>
        <v>503.20001220703119</v>
      </c>
      <c r="D943">
        <f>'Trading Days'!M943</f>
        <v>5.756325632898518E-3</v>
      </c>
      <c r="E943">
        <f>'Trading Days'!N943</f>
        <v>5.739821296436823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>'Trading Days'!L944</f>
        <v>512.280029296875</v>
      </c>
      <c r="D944">
        <f>'Trading Days'!M944</f>
        <v>1.8044548627928151E-2</v>
      </c>
      <c r="E944">
        <f>'Trading Days'!N944</f>
        <v>1.788367810201652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>'Trading Days'!L945</f>
        <v>516.719970703125</v>
      </c>
      <c r="D945">
        <f>'Trading Days'!M945</f>
        <v>8.66702028643207E-3</v>
      </c>
      <c r="E945">
        <f>'Trading Days'!N945</f>
        <v>8.6296772793863583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>'Trading Days'!L946</f>
        <v>520.77001953125</v>
      </c>
      <c r="D946">
        <f>'Trading Days'!M946</f>
        <v>7.8379955444995986E-3</v>
      </c>
      <c r="E946">
        <f>'Trading Days'!N946</f>
        <v>7.8074380266881134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>'Trading Days'!L947</f>
        <v>515.67999267578125</v>
      </c>
      <c r="D947">
        <f>'Trading Days'!M947</f>
        <v>-9.7740397192033202E-3</v>
      </c>
      <c r="E947">
        <f>'Trading Days'!N947</f>
        <v>-9.8221191890301204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>'Trading Days'!L948</f>
        <v>521.34002685546875</v>
      </c>
      <c r="D948">
        <f>'Trading Days'!M948</f>
        <v>1.0975865381781519E-2</v>
      </c>
      <c r="E948">
        <f>'Trading Days'!N948</f>
        <v>1.0916067727459809E-2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>'Trading Days'!L949</f>
        <v>519.05999755859375</v>
      </c>
      <c r="D949">
        <f>'Trading Days'!M949</f>
        <v>-4.373401579439995E-3</v>
      </c>
      <c r="E949">
        <f>'Trading Days'!N949</f>
        <v>-4.3829928747336419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>'Trading Days'!L950</f>
        <v>527.57000732421875</v>
      </c>
      <c r="D950">
        <f>'Trading Days'!M950</f>
        <v>1.6395040661295379E-2</v>
      </c>
      <c r="E950">
        <f>'Trading Days'!N950</f>
        <v>1.6262093134076849E-2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>'Trading Days'!L951</f>
        <v>531.84002685546875</v>
      </c>
      <c r="D951">
        <f>'Trading Days'!M951</f>
        <v>8.0937495914656932E-3</v>
      </c>
      <c r="E951">
        <f>'Trading Days'!N951</f>
        <v>8.0611708715181089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>'Trading Days'!L952</f>
        <v>527.3499755859375</v>
      </c>
      <c r="D952">
        <f>'Trading Days'!M952</f>
        <v>-8.442484662312677E-3</v>
      </c>
      <c r="E952">
        <f>'Trading Days'!N952</f>
        <v>-8.4783242955438608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>'Trading Days'!L953</f>
        <v>529.6400146484375</v>
      </c>
      <c r="D953">
        <f>'Trading Days'!M953</f>
        <v>4.3425413264797097E-3</v>
      </c>
      <c r="E953">
        <f>'Trading Days'!N953</f>
        <v>4.3331397020285817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>'Trading Days'!L954</f>
        <v>520.3599853515625</v>
      </c>
      <c r="D954">
        <f>'Trading Days'!M954</f>
        <v>-1.7521390076682301E-2</v>
      </c>
      <c r="E954">
        <f>'Trading Days'!N954</f>
        <v>-1.76767065461285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>'Trading Days'!L955</f>
        <v>521.44000244140625</v>
      </c>
      <c r="D955">
        <f>'Trading Days'!M955</f>
        <v>2.0755191026344821E-3</v>
      </c>
      <c r="E955">
        <f>'Trading Days'!N955</f>
        <v>2.0733681885231432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>'Trading Days'!L956</f>
        <v>525.530029296875</v>
      </c>
      <c r="D956">
        <f>'Trading Days'!M956</f>
        <v>7.843715166306886E-3</v>
      </c>
      <c r="E956">
        <f>'Trading Days'!N956</f>
        <v>7.813113150669156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>'Trading Days'!L957</f>
        <v>513.1500244140625</v>
      </c>
      <c r="D957">
        <f>'Trading Days'!M957</f>
        <v>-2.355717883405473E-2</v>
      </c>
      <c r="E957">
        <f>'Trading Days'!N957</f>
        <v>-2.3839085253390908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>'Trading Days'!L958</f>
        <v>510.489990234375</v>
      </c>
      <c r="D958">
        <f>'Trading Days'!M958</f>
        <v>-5.183735853320548E-3</v>
      </c>
      <c r="E958">
        <f>'Trading Days'!N958</f>
        <v>-5.1972180242100142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>'Trading Days'!L959</f>
        <v>506.42999267578119</v>
      </c>
      <c r="D959">
        <f>'Trading Days'!M959</f>
        <v>-7.9531384282967021E-3</v>
      </c>
      <c r="E959">
        <f>'Trading Days'!N959</f>
        <v>-7.9849333254095843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>'Trading Days'!L960</f>
        <v>515.3499755859375</v>
      </c>
      <c r="D960">
        <f>'Trading Days'!M960</f>
        <v>1.761345702103179E-2</v>
      </c>
      <c r="E960">
        <f>'Trading Days'!N960</f>
        <v>1.7460137790093391E-2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>'Trading Days'!L961</f>
        <v>525.8499755859375</v>
      </c>
      <c r="D961">
        <f>'Trading Days'!M961</f>
        <v>2.037450373032779E-2</v>
      </c>
      <c r="E961">
        <f>'Trading Days'!N961</f>
        <v>2.016972042917926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>'Trading Days'!L962</f>
        <v>531.80999755859375</v>
      </c>
      <c r="D962">
        <f>'Trading Days'!M962</f>
        <v>1.133407292833888E-2</v>
      </c>
      <c r="E962">
        <f>'Trading Days'!N962</f>
        <v>1.127032356482453E-2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>'Trading Days'!L963</f>
        <v>530.3699951171875</v>
      </c>
      <c r="D963">
        <f>'Trading Days'!M963</f>
        <v>-2.7077385683175188E-3</v>
      </c>
      <c r="E963">
        <f>'Trading Days'!N963</f>
        <v>-2.711411123438881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>'Trading Days'!L964</f>
        <v>528.219970703125</v>
      </c>
      <c r="D964">
        <f>'Trading Days'!M964</f>
        <v>-4.0538198500227329E-3</v>
      </c>
      <c r="E964">
        <f>'Trading Days'!N964</f>
        <v>-4.0620588515344648E-3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>'Trading Days'!L965</f>
        <v>537.84002685546875</v>
      </c>
      <c r="D965">
        <f>'Trading Days'!M965</f>
        <v>1.821221590607092E-2</v>
      </c>
      <c r="E965">
        <f>'Trading Days'!N965</f>
        <v>1.804835996477765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>'Trading Days'!L966</f>
        <v>538.8699951171875</v>
      </c>
      <c r="D966">
        <f>'Trading Days'!M966</f>
        <v>1.915008571861998E-3</v>
      </c>
      <c r="E966">
        <f>'Trading Days'!N966</f>
        <v>1.913177280533187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>'Trading Days'!L967</f>
        <v>538.90997314453125</v>
      </c>
      <c r="D967">
        <f>'Trading Days'!M967</f>
        <v>7.4188631220994949E-5</v>
      </c>
      <c r="E967">
        <f>'Trading Days'!N967</f>
        <v>7.4185879380596399E-5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>'Trading Days'!L968</f>
        <v>542.94000244140625</v>
      </c>
      <c r="D968">
        <f>'Trading Days'!M968</f>
        <v>7.4781122964933111E-3</v>
      </c>
      <c r="E968">
        <f>'Trading Days'!N968</f>
        <v>7.4502898349662356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>'Trading Days'!L969</f>
        <v>542.96002197265625</v>
      </c>
      <c r="D969">
        <f>'Trading Days'!M969</f>
        <v>3.687245581462939E-5</v>
      </c>
      <c r="E969">
        <f>'Trading Days'!N969</f>
        <v>3.6871776042340347E-5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>'Trading Days'!L970</f>
        <v>533.21002197265625</v>
      </c>
      <c r="D970">
        <f>'Trading Days'!M970</f>
        <v>-1.795712318666998E-2</v>
      </c>
      <c r="E970">
        <f>'Trading Days'!N970</f>
        <v>-1.8120308838162371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>'Trading Days'!L971</f>
        <v>528.57000732421875</v>
      </c>
      <c r="D971">
        <f>'Trading Days'!M971</f>
        <v>-8.7020394539311097E-3</v>
      </c>
      <c r="E971">
        <f>'Trading Days'!N971</f>
        <v>-8.7401232983029629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>'Trading Days'!L972</f>
        <v>540.65997314453125</v>
      </c>
      <c r="D972">
        <f>'Trading Days'!M972</f>
        <v>2.2872969810594279E-2</v>
      </c>
      <c r="E972">
        <f>'Trading Days'!N972</f>
        <v>2.2615305076044961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>'Trading Days'!L973</f>
        <v>541.20001220703125</v>
      </c>
      <c r="D973">
        <f>'Trading Days'!M973</f>
        <v>9.9885156905377137E-4</v>
      </c>
      <c r="E973">
        <f>'Trading Days'!N973</f>
        <v>9.9835304876283665E-4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>'Trading Days'!L974</f>
        <v>532.96002197265625</v>
      </c>
      <c r="D974">
        <f>'Trading Days'!M974</f>
        <v>-1.522540659371396E-2</v>
      </c>
      <c r="E974">
        <f>'Trading Days'!N974</f>
        <v>-1.5342503179164401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>'Trading Days'!L975</f>
        <v>526.21002197265625</v>
      </c>
      <c r="D975">
        <f>'Trading Days'!M975</f>
        <v>-1.266511505875445E-2</v>
      </c>
      <c r="E975">
        <f>'Trading Days'!N975</f>
        <v>-1.274600130998439E-2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>'Trading Days'!L976</f>
        <v>521.67999267578125</v>
      </c>
      <c r="D976">
        <f>'Trading Days'!M976</f>
        <v>-8.6087856705823196E-3</v>
      </c>
      <c r="E976">
        <f>'Trading Days'!N976</f>
        <v>-8.6460553177044285E-3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>'Trading Days'!L977</f>
        <v>525.6199951171875</v>
      </c>
      <c r="D977">
        <f>'Trading Days'!M977</f>
        <v>7.5525274051575497E-3</v>
      </c>
      <c r="E977">
        <f>'Trading Days'!N977</f>
        <v>7.524149861937425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>'Trading Days'!L978</f>
        <v>523.08001708984375</v>
      </c>
      <c r="D978">
        <f>'Trading Days'!M978</f>
        <v>-4.8323466590677322E-3</v>
      </c>
      <c r="E978">
        <f>'Trading Days'!N978</f>
        <v>-4.8440601973381587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>'Trading Days'!L979</f>
        <v>525.92999267578125</v>
      </c>
      <c r="D979">
        <f>'Trading Days'!M979</f>
        <v>5.4484505101022318E-3</v>
      </c>
      <c r="E979">
        <f>'Trading Days'!N979</f>
        <v>5.4336613977997716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>'Trading Days'!L980</f>
        <v>539.510009765625</v>
      </c>
      <c r="D980">
        <f>'Trading Days'!M980</f>
        <v>2.582095959341002E-2</v>
      </c>
      <c r="E980">
        <f>'Trading Days'!N980</f>
        <v>2.5493228200838741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>'Trading Days'!L981</f>
        <v>543.17999267578125</v>
      </c>
      <c r="D981">
        <f>'Trading Days'!M981</f>
        <v>6.8024371072383794E-3</v>
      </c>
      <c r="E981">
        <f>'Trading Days'!N981</f>
        <v>6.7794049229338588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>'Trading Days'!L982</f>
        <v>545.30999755859375</v>
      </c>
      <c r="D982">
        <f>'Trading Days'!M982</f>
        <v>3.9213610801822618E-3</v>
      </c>
      <c r="E982">
        <f>'Trading Days'!N982</f>
        <v>3.9136925845777593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>'Trading Days'!L983</f>
        <v>546.510009765625</v>
      </c>
      <c r="D983">
        <f>'Trading Days'!M983</f>
        <v>2.200605549877777E-3</v>
      </c>
      <c r="E983">
        <f>'Trading Days'!N983</f>
        <v>2.1981877638971542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>'Trading Days'!L984</f>
        <v>554.59002685546875</v>
      </c>
      <c r="D984">
        <f>'Trading Days'!M984</f>
        <v>1.478475589735107E-2</v>
      </c>
      <c r="E984">
        <f>'Trading Days'!N984</f>
        <v>1.4676526849861199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>'Trading Days'!L985</f>
        <v>553.5999755859375</v>
      </c>
      <c r="D985">
        <f>'Trading Days'!M985</f>
        <v>-1.78519486754003E-3</v>
      </c>
      <c r="E985">
        <f>'Trading Days'!N985</f>
        <v>-1.7867902268651581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>'Trading Days'!L986</f>
        <v>545.19000244140625</v>
      </c>
      <c r="D986">
        <f>'Trading Days'!M986</f>
        <v>-1.5191426147788459E-2</v>
      </c>
      <c r="E986">
        <f>'Trading Days'!N986</f>
        <v>-1.530799796354949E-2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>'Trading Days'!L987</f>
        <v>544.1500244140625</v>
      </c>
      <c r="D987">
        <f>'Trading Days'!M987</f>
        <v>-1.90755153742117E-3</v>
      </c>
      <c r="E987">
        <f>'Trading Days'!N987</f>
        <v>-1.9093732308731949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>'Trading Days'!L988</f>
        <v>539.010009765625</v>
      </c>
      <c r="D988">
        <f>'Trading Days'!M988</f>
        <v>-9.4459513329476774E-3</v>
      </c>
      <c r="E988">
        <f>'Trading Days'!N988</f>
        <v>-9.4908472781930209E-3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>'Trading Days'!L989</f>
        <v>543.03997802734375</v>
      </c>
      <c r="D989">
        <f>'Trading Days'!M989</f>
        <v>7.4766111736424001E-3</v>
      </c>
      <c r="E989">
        <f>'Trading Days'!N989</f>
        <v>7.4487998532476131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>'Trading Days'!L990</f>
        <v>534.53997802734375</v>
      </c>
      <c r="D990">
        <f>'Trading Days'!M990</f>
        <v>-1.565262290794367E-2</v>
      </c>
      <c r="E990">
        <f>'Trading Days'!N990</f>
        <v>-1.577641872866661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>'Trading Days'!L991</f>
        <v>528.489990234375</v>
      </c>
      <c r="D991">
        <f>'Trading Days'!M991</f>
        <v>-1.131812033085999E-2</v>
      </c>
      <c r="E991">
        <f>'Trading Days'!N991</f>
        <v>-1.138265767782755E-2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>'Trading Days'!L992</f>
        <v>542.91998291015625</v>
      </c>
      <c r="D992">
        <f>'Trading Days'!M992</f>
        <v>2.7304192969448419E-2</v>
      </c>
      <c r="E992">
        <f>'Trading Days'!N992</f>
        <v>2.693808277506736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>'Trading Days'!L993</f>
        <v>547.59002685546875</v>
      </c>
      <c r="D993">
        <f>'Trading Days'!M993</f>
        <v>8.6017168133694089E-3</v>
      </c>
      <c r="E993">
        <f>'Trading Days'!N993</f>
        <v>8.564932833706445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>'Trading Days'!L994</f>
        <v>535.25</v>
      </c>
      <c r="D994">
        <f>'Trading Days'!M994</f>
        <v>-2.2535156321840329E-2</v>
      </c>
      <c r="E994">
        <f>'Trading Days'!N994</f>
        <v>-2.2792953316031719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>'Trading Days'!L995</f>
        <v>537.739990234375</v>
      </c>
      <c r="D995">
        <f>'Trading Days'!M995</f>
        <v>4.6520135158805154E-3</v>
      </c>
      <c r="E995">
        <f>'Trading Days'!N995</f>
        <v>4.6412263427840087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>'Trading Days'!L996</f>
        <v>538.719970703125</v>
      </c>
      <c r="D996">
        <f>'Trading Days'!M996</f>
        <v>1.8224057844811179E-3</v>
      </c>
      <c r="E996">
        <f>'Trading Days'!N996</f>
        <v>1.8207472178080721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>'Trading Days'!L997</f>
        <v>546.9000244140625</v>
      </c>
      <c r="D997">
        <f>'Trading Days'!M997</f>
        <v>1.518424071092284E-2</v>
      </c>
      <c r="E997">
        <f>'Trading Days'!N997</f>
        <v>1.507011396315828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>'Trading Days'!L998</f>
        <v>546.8800048828125</v>
      </c>
      <c r="D998">
        <f>'Trading Days'!M998</f>
        <v>-3.6605467830130862E-5</v>
      </c>
      <c r="E998">
        <f>'Trading Days'!N998</f>
        <v>-3.6606137826618792E-5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>'Trading Days'!L999</f>
        <v>549.3699951171875</v>
      </c>
      <c r="D999">
        <f>'Trading Days'!M999</f>
        <v>4.5530833311571151E-3</v>
      </c>
      <c r="E999">
        <f>'Trading Days'!N999</f>
        <v>4.5427494028652347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>'Trading Days'!L1000</f>
        <v>555.030029296875</v>
      </c>
      <c r="D1000">
        <f>'Trading Days'!M1000</f>
        <v>1.030277268506463E-2</v>
      </c>
      <c r="E1000">
        <f>'Trading Days'!N1000</f>
        <v>1.0250060865347341E-2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>'Trading Days'!L1001</f>
        <v>552.3499755859375</v>
      </c>
      <c r="D1001">
        <f>'Trading Days'!M1001</f>
        <v>-4.8286643415179631E-3</v>
      </c>
      <c r="E1001">
        <f>'Trading Days'!N1001</f>
        <v>-4.8403600059937438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>'Trading Days'!L1002</f>
        <v>554.9000244140625</v>
      </c>
      <c r="D1002">
        <f>'Trading Days'!M1002</f>
        <v>4.6167266060253009E-3</v>
      </c>
      <c r="E1002">
        <f>'Trading Days'!N1002</f>
        <v>4.6061022111492317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>'Trading Days'!L1003</f>
        <v>563.8800048828125</v>
      </c>
      <c r="D1003">
        <f>'Trading Days'!M1003</f>
        <v>1.6183060143549751E-2</v>
      </c>
      <c r="E1003">
        <f>'Trading Days'!N1003</f>
        <v>1.6053510232952178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>'Trading Days'!L1004</f>
        <v>565.469970703125</v>
      </c>
      <c r="D1004">
        <f>'Trading Days'!M1004</f>
        <v>2.819688243144824E-3</v>
      </c>
      <c r="E1004">
        <f>'Trading Days'!N1004</f>
        <v>2.8157203792600069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>'Trading Days'!L1005</f>
        <v>556.90997314453125</v>
      </c>
      <c r="D1005">
        <f>'Trading Days'!M1005</f>
        <v>-1.513784639695359E-2</v>
      </c>
      <c r="E1005">
        <f>'Trading Days'!N1005</f>
        <v>-1.525359318400818E-2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>'Trading Days'!L1006</f>
        <v>560.8499755859375</v>
      </c>
      <c r="D1006">
        <f>'Trading Days'!M1006</f>
        <v>7.0747564802251528E-3</v>
      </c>
      <c r="E1006">
        <f>'Trading Days'!N1006</f>
        <v>7.0498478034765827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>'Trading Days'!L1007</f>
        <v>568.91998291015625</v>
      </c>
      <c r="D1007">
        <f>'Trading Days'!M1007</f>
        <v>1.438888771598457E-2</v>
      </c>
      <c r="E1007">
        <f>'Trading Days'!N1007</f>
        <v>1.428635010216428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>'Trading Days'!L1008</f>
        <v>569.8900146484375</v>
      </c>
      <c r="D1008">
        <f>'Trading Days'!M1008</f>
        <v>1.7050407217538139E-3</v>
      </c>
      <c r="E1008">
        <f>'Trading Days'!N1008</f>
        <v>1.703588789989963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>'Trading Days'!L1009</f>
        <v>574.6199951171875</v>
      </c>
      <c r="D1009">
        <f>'Trading Days'!M1009</f>
        <v>8.299812853657107E-3</v>
      </c>
      <c r="E1009">
        <f>'Trading Days'!N1009</f>
        <v>8.2655588112007621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>'Trading Days'!L1010</f>
        <v>579.6199951171875</v>
      </c>
      <c r="D1010">
        <f>'Trading Days'!M1010</f>
        <v>8.7014027400496019E-3</v>
      </c>
      <c r="E1010">
        <f>'Trading Days'!N1010</f>
        <v>8.6637637191545394E-3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>'Trading Days'!L1011</f>
        <v>575.20001220703125</v>
      </c>
      <c r="D1011">
        <f>'Trading Days'!M1011</f>
        <v>-7.6256563738154037E-3</v>
      </c>
      <c r="E1011">
        <f>'Trading Days'!N1011</f>
        <v>-7.654880354199276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>'Trading Days'!L1012</f>
        <v>583.010009765625</v>
      </c>
      <c r="D1012">
        <f>'Trading Days'!M1012</f>
        <v>1.357788142011151E-2</v>
      </c>
      <c r="E1012">
        <f>'Trading Days'!N1012</f>
        <v>1.3486527983330479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>'Trading Days'!L1013</f>
        <v>581.15997314453125</v>
      </c>
      <c r="D1013">
        <f>'Trading Days'!M1013</f>
        <v>-3.1732501845679328E-3</v>
      </c>
      <c r="E1013">
        <f>'Trading Days'!N1013</f>
        <v>-3.1782956193801208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>'Trading Days'!L1014</f>
        <v>586.1199951171875</v>
      </c>
      <c r="D1014">
        <f>'Trading Days'!M1014</f>
        <v>8.5346930309371238E-3</v>
      </c>
      <c r="E1014">
        <f>'Trading Days'!N1014</f>
        <v>8.4984784460608188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>'Trading Days'!L1015</f>
        <v>586.3599853515625</v>
      </c>
      <c r="D1015">
        <f>'Trading Days'!M1015</f>
        <v>4.0945580491080769E-4</v>
      </c>
      <c r="E1015">
        <f>'Trading Days'!N1015</f>
        <v>4.0937200075800431E-4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>'Trading Days'!L1016</f>
        <v>590.40997314453125</v>
      </c>
      <c r="D1016">
        <f>'Trading Days'!M1016</f>
        <v>6.9069989326446812E-3</v>
      </c>
      <c r="E1016">
        <f>'Trading Days'!N1016</f>
        <v>6.8832548862194304E-3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>'Trading Days'!L1017</f>
        <v>597.97998046875</v>
      </c>
      <c r="D1017">
        <f>'Trading Days'!M1017</f>
        <v>1.2821611538675001E-2</v>
      </c>
      <c r="E1017">
        <f>'Trading Days'!N1017</f>
        <v>1.27401105871787E-2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>'Trading Days'!L1018</f>
        <v>597.47998046875</v>
      </c>
      <c r="D1018">
        <f>'Trading Days'!M1018</f>
        <v>-8.3614839347645464E-4</v>
      </c>
      <c r="E1018">
        <f>'Trading Days'!N1018</f>
        <v>-8.3649816052944236E-4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>'Trading Days'!L1019</f>
        <v>591.72998046875</v>
      </c>
      <c r="D1019">
        <f>'Trading Days'!M1019</f>
        <v>-9.6237534109324674E-3</v>
      </c>
      <c r="E1019">
        <f>'Trading Days'!N1019</f>
        <v>-9.6703609934287969E-3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>'Trading Days'!L1020</f>
        <v>596.1400146484375</v>
      </c>
      <c r="D1020">
        <f>'Trading Days'!M1020</f>
        <v>7.4527813787532704E-3</v>
      </c>
      <c r="E1020">
        <f>'Trading Days'!N1020</f>
        <v>7.4251466225405518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>'Trading Days'!L1021</f>
        <v>601.5</v>
      </c>
      <c r="D1021">
        <f>'Trading Days'!M1021</f>
        <v>8.9911517761871451E-3</v>
      </c>
      <c r="E1021">
        <f>'Trading Days'!N1021</f>
        <v>8.9509720329095186E-3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>'Trading Days'!L1022</f>
        <v>595.16998291015625</v>
      </c>
      <c r="D1022">
        <f>'Trading Days'!M1022</f>
        <v>-1.052371918511019E-2</v>
      </c>
      <c r="E1022">
        <f>'Trading Days'!N1022</f>
        <v>-1.0579485106166049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>'Trading Days'!L1023</f>
        <v>583.90997314453125</v>
      </c>
      <c r="D1023">
        <f>'Trading Days'!M1023</f>
        <v>-1.8918981280890201E-2</v>
      </c>
      <c r="E1023">
        <f>'Trading Days'!N1023</f>
        <v>-1.9100234937965099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>'Trading Days'!L1024</f>
        <v>579.8599853515625</v>
      </c>
      <c r="D1024">
        <f>'Trading Days'!M1024</f>
        <v>-6.9359798243525672E-3</v>
      </c>
      <c r="E1024">
        <f>'Trading Days'!N1024</f>
        <v>-6.9601455391814573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>'Trading Days'!L1025</f>
        <v>580.760009765625</v>
      </c>
      <c r="D1025">
        <f>'Trading Days'!M1025</f>
        <v>1.5521409250489619E-3</v>
      </c>
      <c r="E1025">
        <f>'Trading Days'!N1025</f>
        <v>1.550937599316511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>'Trading Days'!L1026</f>
        <v>580.53997802734375</v>
      </c>
      <c r="D1026">
        <f>'Trading Days'!M1026</f>
        <v>-3.7886861109814868E-4</v>
      </c>
      <c r="E1026">
        <f>'Trading Days'!N1026</f>
        <v>-3.789403999433191E-4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>'Trading Days'!L1027</f>
        <v>579.1500244140625</v>
      </c>
      <c r="D1027">
        <f>'Trading Days'!M1027</f>
        <v>-2.3942427152119361E-3</v>
      </c>
      <c r="E1027">
        <f>'Trading Days'!N1027</f>
        <v>-2.3971134974499998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>'Trading Days'!L1028</f>
        <v>564.030029296875</v>
      </c>
      <c r="D1028">
        <f>'Trading Days'!M1028</f>
        <v>-2.6107216575678601E-2</v>
      </c>
      <c r="E1028">
        <f>'Trading Days'!N1028</f>
        <v>-2.6454060018491099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>'Trading Days'!L1029</f>
        <v>569.53997802734375</v>
      </c>
      <c r="D1029">
        <f>'Trading Days'!M1029</f>
        <v>9.7688925132894955E-3</v>
      </c>
      <c r="E1029">
        <f>'Trading Days'!N1029</f>
        <v>9.7214853762664921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>'Trading Days'!L1030</f>
        <v>584.07000732421875</v>
      </c>
      <c r="D1030">
        <f>'Trading Days'!M1030</f>
        <v>2.5511868977488032E-2</v>
      </c>
      <c r="E1030">
        <f>'Trading Days'!N1030</f>
        <v>2.519187230777627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>'Trading Days'!L1031</f>
        <v>585.489990234375</v>
      </c>
      <c r="D1031">
        <f>'Trading Days'!M1031</f>
        <v>2.431186146095055E-3</v>
      </c>
      <c r="E1031">
        <f>'Trading Days'!N1031</f>
        <v>2.4282355943160252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>'Trading Days'!L1032</f>
        <v>592.83001708984375</v>
      </c>
      <c r="D1032">
        <f>'Trading Days'!M1032</f>
        <v>1.25365539597535E-2</v>
      </c>
      <c r="E1032">
        <f>'Trading Days'!N1032</f>
        <v>1.245862202317098E-2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>'Trading Days'!L1033</f>
        <v>597.07000732421875</v>
      </c>
      <c r="D1033">
        <f>'Trading Days'!M1033</f>
        <v>7.1521179969744608E-3</v>
      </c>
      <c r="E1033">
        <f>'Trading Days'!N1033</f>
        <v>7.1266629008895068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>'Trading Days'!L1034</f>
        <v>592.75</v>
      </c>
      <c r="D1034">
        <f>'Trading Days'!M1034</f>
        <v>-7.2353447187524234E-3</v>
      </c>
      <c r="E1034">
        <f>'Trading Days'!N1034</f>
        <v>-7.2616467717575694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>'Trading Days'!L1035</f>
        <v>585.1400146484375</v>
      </c>
      <c r="D1035">
        <f>'Trading Days'!M1035</f>
        <v>-1.283844007011814E-2</v>
      </c>
      <c r="E1035">
        <f>'Trading Days'!N1035</f>
        <v>-1.2921565071832741E-2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>'Trading Days'!L1036</f>
        <v>594.47998046875</v>
      </c>
      <c r="D1036">
        <f>'Trading Days'!M1036</f>
        <v>1.5961933189484689E-2</v>
      </c>
      <c r="E1036">
        <f>'Trading Days'!N1036</f>
        <v>1.583588112118773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>'Trading Days'!L1037</f>
        <v>591.47998046875</v>
      </c>
      <c r="D1037">
        <f>'Trading Days'!M1037</f>
        <v>-5.0464272953892886E-3</v>
      </c>
      <c r="E1037">
        <f>'Trading Days'!N1037</f>
        <v>-5.0592035105650624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>'Trading Days'!L1038</f>
        <v>582.59002685546875</v>
      </c>
      <c r="D1038">
        <f>'Trading Days'!M1038</f>
        <v>-1.503001607296317E-2</v>
      </c>
      <c r="E1038">
        <f>'Trading Days'!N1038</f>
        <v>-1.5144111444885649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>'Trading Days'!L1039</f>
        <v>579.8900146484375</v>
      </c>
      <c r="D1039">
        <f>'Trading Days'!M1039</f>
        <v>-4.6344978159076344E-3</v>
      </c>
      <c r="E1039">
        <f>'Trading Days'!N1039</f>
        <v>-4.6452703974672266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>'Trading Days'!L1040</f>
        <v>570.20001220703125</v>
      </c>
      <c r="D1040">
        <f>'Trading Days'!M1040</f>
        <v>-1.6710069490127211E-2</v>
      </c>
      <c r="E1040">
        <f>'Trading Days'!N1040</f>
        <v>-1.6851257755048071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>'Trading Days'!L1041</f>
        <v>571.8699951171875</v>
      </c>
      <c r="D1041">
        <f>'Trading Days'!M1041</f>
        <v>2.928766878998124E-3</v>
      </c>
      <c r="E1041">
        <f>'Trading Days'!N1041</f>
        <v>2.9244863969351302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>'Trading Days'!L1042</f>
        <v>579.03997802734375</v>
      </c>
      <c r="D1042">
        <f>'Trading Days'!M1042</f>
        <v>1.2537784761179839E-2</v>
      </c>
      <c r="E1042">
        <f>'Trading Days'!N1042</f>
        <v>1.2459837584894121E-2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>'Trading Days'!L1043</f>
        <v>583.8599853515625</v>
      </c>
      <c r="D1043">
        <f>'Trading Days'!M1043</f>
        <v>8.3241356505976416E-3</v>
      </c>
      <c r="E1043">
        <f>'Trading Days'!N1043</f>
        <v>8.2896811042636343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>'Trading Days'!L1044</f>
        <v>585.55999755859375</v>
      </c>
      <c r="D1044">
        <f>'Trading Days'!M1044</f>
        <v>2.911677884566144E-3</v>
      </c>
      <c r="E1044">
        <f>'Trading Days'!N1044</f>
        <v>2.9074471608612879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>'Trading Days'!L1045</f>
        <v>594.77001953125</v>
      </c>
      <c r="D1045">
        <f>'Trading Days'!M1045</f>
        <v>1.572857095951918E-2</v>
      </c>
      <c r="E1045">
        <f>'Trading Days'!N1045</f>
        <v>1.560615889674931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>'Trading Days'!L1046</f>
        <v>591.05999755859375</v>
      </c>
      <c r="D1046">
        <f>'Trading Days'!M1046</f>
        <v>-6.2377420697502517E-3</v>
      </c>
      <c r="E1046">
        <f>'Trading Days'!N1046</f>
        <v>-6.2572780655204907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>'Trading Days'!L1047</f>
        <v>591.32000732421875</v>
      </c>
      <c r="D1047">
        <f>'Trading Days'!M1047</f>
        <v>4.3990418349904031E-4</v>
      </c>
      <c r="E1047">
        <f>'Trading Days'!N1047</f>
        <v>4.3980745402047211E-4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>'Trading Days'!L1048</f>
        <v>598.3800048828125</v>
      </c>
      <c r="D1048">
        <f>'Trading Days'!M1048</f>
        <v>1.19393855630574E-2</v>
      </c>
      <c r="E1048">
        <f>'Trading Days'!N1048</f>
        <v>1.1868673382776959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>'Trading Days'!L1049</f>
        <v>599.53997802734375</v>
      </c>
      <c r="D1049">
        <f>'Trading Days'!M1049</f>
        <v>1.93852256938043E-3</v>
      </c>
      <c r="E1049">
        <f>'Trading Days'!N1049</f>
        <v>1.936646059217943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>'Trading Days'!L1050</f>
        <v>592.510009765625</v>
      </c>
      <c r="D1050">
        <f>'Trading Days'!M1050</f>
        <v>-1.1725603828537601E-2</v>
      </c>
      <c r="E1050">
        <f>'Trading Days'!N1050</f>
        <v>-1.1794890875321869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>'Trading Days'!L1051</f>
        <v>585.95001220703125</v>
      </c>
      <c r="D1051">
        <f>'Trading Days'!M1051</f>
        <v>-1.1071538793392951E-2</v>
      </c>
      <c r="E1051">
        <f>'Trading Days'!N1051</f>
        <v>-1.1133284448280529E-2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>'Trading Days'!L1052</f>
        <v>575.010009765625</v>
      </c>
      <c r="D1052">
        <f>'Trading Days'!M1052</f>
        <v>-1.8670538806202619E-2</v>
      </c>
      <c r="E1052">
        <f>'Trading Days'!N1052</f>
        <v>-1.8847033603628639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>'Trading Days'!L1053</f>
        <v>568.739990234375</v>
      </c>
      <c r="D1053">
        <f>'Trading Days'!M1053</f>
        <v>-1.090419197016357E-2</v>
      </c>
      <c r="E1053">
        <f>'Trading Days'!N1053</f>
        <v>-1.0964078411497919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>'Trading Days'!L1054</f>
        <v>582.84002685546875</v>
      </c>
      <c r="D1054">
        <f>'Trading Days'!M1054</f>
        <v>2.4791709503815929E-2</v>
      </c>
      <c r="E1054">
        <f>'Trading Days'!N1054</f>
        <v>2.4489381700193491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>'Trading Days'!L1055</f>
        <v>566.95001220703125</v>
      </c>
      <c r="D1055">
        <f>'Trading Days'!M1055</f>
        <v>-2.7263080633235019E-2</v>
      </c>
      <c r="E1055">
        <f>'Trading Days'!N1055</f>
        <v>-2.7641614273664149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>'Trading Days'!L1056</f>
        <v>566.6400146484375</v>
      </c>
      <c r="D1056">
        <f>'Trading Days'!M1056</f>
        <v>-5.4678111283035236E-4</v>
      </c>
      <c r="E1056">
        <f>'Trading Days'!N1056</f>
        <v>-5.4693065213568936E-4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>'Trading Days'!L1057</f>
        <v>578.57000732421875</v>
      </c>
      <c r="D1057">
        <f>'Trading Days'!M1057</f>
        <v>2.105391847976534E-2</v>
      </c>
      <c r="E1057">
        <f>'Trading Days'!N1057</f>
        <v>2.0835347268828221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>'Trading Days'!L1058</f>
        <v>574.54998779296875</v>
      </c>
      <c r="D1058">
        <f>'Trading Days'!M1058</f>
        <v>-6.9481989739528238E-3</v>
      </c>
      <c r="E1058">
        <f>'Trading Days'!N1058</f>
        <v>-6.972450108200013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>'Trading Days'!L1059</f>
        <v>570.739990234375</v>
      </c>
      <c r="D1059">
        <f>'Trading Days'!M1059</f>
        <v>-6.6312725429326091E-3</v>
      </c>
      <c r="E1059">
        <f>'Trading Days'!N1059</f>
        <v>-6.65335711740077E-3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>'Trading Days'!L1060</f>
        <v>558.989990234375</v>
      </c>
      <c r="D1060">
        <f>'Trading Days'!M1060</f>
        <v>-2.058730805804387E-2</v>
      </c>
      <c r="E1060">
        <f>'Trading Days'!N1060</f>
        <v>-2.0802180902688618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>'Trading Days'!L1061</f>
        <v>560.91998291015625</v>
      </c>
      <c r="D1061">
        <f>'Trading Days'!M1061</f>
        <v>3.452642640294989E-3</v>
      </c>
      <c r="E1061">
        <f>'Trading Days'!N1061</f>
        <v>3.4466959536191511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>'Trading Days'!L1062</f>
        <v>557.6300048828125</v>
      </c>
      <c r="D1062">
        <f>'Trading Days'!M1062</f>
        <v>-5.8653250509541621E-3</v>
      </c>
      <c r="E1062">
        <f>'Trading Days'!N1062</f>
        <v>-5.8825936269127042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>'Trading Days'!L1063</f>
        <v>571.530029296875</v>
      </c>
      <c r="D1063">
        <f>'Trading Days'!M1063</f>
        <v>2.492696643356496E-2</v>
      </c>
      <c r="E1063">
        <f>'Trading Days'!N1063</f>
        <v>2.4621357791872009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>'Trading Days'!L1064</f>
        <v>572.91998291015625</v>
      </c>
      <c r="D1064">
        <f>'Trading Days'!M1064</f>
        <v>2.431987020859117E-3</v>
      </c>
      <c r="E1064">
        <f>'Trading Days'!N1064</f>
        <v>2.4290345264075331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>'Trading Days'!L1065</f>
        <v>583.3900146484375</v>
      </c>
      <c r="D1065">
        <f>'Trading Days'!M1065</f>
        <v>1.8274858707316492E-2</v>
      </c>
      <c r="E1065">
        <f>'Trading Days'!N1065</f>
        <v>1.8109880415406801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>'Trading Days'!L1066</f>
        <v>589.4000244140625</v>
      </c>
      <c r="D1066">
        <f>'Trading Days'!M1066</f>
        <v>1.0301872871867349E-2</v>
      </c>
      <c r="E1066">
        <f>'Trading Days'!N1066</f>
        <v>1.024917022778569E-2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>'Trading Days'!L1067</f>
        <v>590.30999755859375</v>
      </c>
      <c r="D1067">
        <f>'Trading Days'!M1067</f>
        <v>1.5438973648429499E-3</v>
      </c>
      <c r="E1067">
        <f>'Trading Days'!N1067</f>
        <v>1.5427067805754431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>'Trading Days'!L1068</f>
        <v>595.32000732421875</v>
      </c>
      <c r="D1068">
        <f>'Trading Days'!M1068</f>
        <v>8.4870826961180867E-3</v>
      </c>
      <c r="E1068">
        <f>'Trading Days'!N1068</f>
        <v>8.4512698978925979E-3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>'Trading Days'!L1069</f>
        <v>603.45001220703125</v>
      </c>
      <c r="D1069">
        <f>'Trading Days'!M1069</f>
        <v>1.365652889670943E-2</v>
      </c>
      <c r="E1069">
        <f>'Trading Days'!N1069</f>
        <v>1.3564118888691129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>'Trading Days'!L1070</f>
        <v>606.3900146484375</v>
      </c>
      <c r="D1070">
        <f>'Trading Days'!M1070</f>
        <v>4.8719900272329308E-3</v>
      </c>
      <c r="E1070">
        <f>'Trading Days'!N1070</f>
        <v>4.8601602911650414E-3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>'Trading Days'!L1071</f>
        <v>599.33001708984375</v>
      </c>
      <c r="D1071">
        <f>'Trading Days'!M1071</f>
        <v>-1.1642667900273461E-2</v>
      </c>
      <c r="E1071">
        <f>'Trading Days'!N1071</f>
        <v>-1.1710974456166401E-2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>'Trading Days'!L1072</f>
        <v>601.6400146484375</v>
      </c>
      <c r="D1072">
        <f>'Trading Days'!M1072</f>
        <v>3.8542997893054039E-3</v>
      </c>
      <c r="E1072">
        <f>'Trading Days'!N1072</f>
        <v>3.846891006882814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>'Trading Days'!L1073</f>
        <v>597.8800048828125</v>
      </c>
      <c r="D1073">
        <f>'Trading Days'!M1073</f>
        <v>-6.2496005486305517E-3</v>
      </c>
      <c r="E1073">
        <f>'Trading Days'!N1073</f>
        <v>-6.2692110500339711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>'Trading Days'!L1074</f>
        <v>599.6500244140625</v>
      </c>
      <c r="D1074">
        <f>'Trading Days'!M1074</f>
        <v>2.9604929363660219E-3</v>
      </c>
      <c r="E1074">
        <f>'Trading Days'!N1074</f>
        <v>2.9561193070923582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>'Trading Days'!L1075</f>
        <v>585.83001708984375</v>
      </c>
      <c r="D1075">
        <f>'Trading Days'!M1075</f>
        <v>-2.3046788562583239E-2</v>
      </c>
      <c r="E1075">
        <f>'Trading Days'!N1075</f>
        <v>-2.331651811946887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>'Trading Days'!L1076</f>
        <v>582.02001953125</v>
      </c>
      <c r="D1076">
        <f>'Trading Days'!M1076</f>
        <v>-6.5035888354103566E-3</v>
      </c>
      <c r="E1076">
        <f>'Trading Days'!N1076</f>
        <v>-6.5248293122507923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>'Trading Days'!L1077</f>
        <v>580.29998779296875</v>
      </c>
      <c r="D1077">
        <f>'Trading Days'!M1077</f>
        <v>-2.9552793384436389E-3</v>
      </c>
      <c r="E1077">
        <f>'Trading Days'!N1077</f>
        <v>-2.95965479902627E-3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>'Trading Days'!L1078</f>
        <v>583.3699951171875</v>
      </c>
      <c r="D1078">
        <f>'Trading Days'!M1078</f>
        <v>5.2903797842471789E-3</v>
      </c>
      <c r="E1078">
        <f>'Trading Days'!N1078</f>
        <v>5.2764348860329094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>'Trading Days'!L1079</f>
        <v>586.95001220703125</v>
      </c>
      <c r="D1079">
        <f>'Trading Days'!M1079</f>
        <v>6.1367864645225367E-3</v>
      </c>
      <c r="E1079">
        <f>'Trading Days'!N1079</f>
        <v>6.1180330750562244E-3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>'Trading Days'!L1080</f>
        <v>575.80999755859375</v>
      </c>
      <c r="D1080">
        <f>'Trading Days'!M1080</f>
        <v>-1.8979494704411289E-2</v>
      </c>
      <c r="E1080">
        <f>'Trading Days'!N1080</f>
        <v>-1.9161917193240511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>'Trading Days'!L1081</f>
        <v>583.219970703125</v>
      </c>
      <c r="D1081">
        <f>'Trading Days'!M1081</f>
        <v>1.2868781674422399E-2</v>
      </c>
      <c r="E1081">
        <f>'Trading Days'!N1081</f>
        <v>1.2786682497589061E-2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>'Trading Days'!L1082</f>
        <v>593.239990234375</v>
      </c>
      <c r="D1082">
        <f>'Trading Days'!M1082</f>
        <v>1.718051513080043E-2</v>
      </c>
      <c r="E1082">
        <f>'Trading Days'!N1082</f>
        <v>1.7034598985978769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>'Trading Days'!L1083</f>
        <v>590.71002197265625</v>
      </c>
      <c r="D1083">
        <f>'Trading Days'!M1083</f>
        <v>-4.2646623682924822E-3</v>
      </c>
      <c r="E1083">
        <f>'Trading Days'!N1083</f>
        <v>-4.2737819781236983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>'Trading Days'!L1084</f>
        <v>589.45001220703125</v>
      </c>
      <c r="D1084">
        <f>'Trading Days'!M1084</f>
        <v>-2.1330428107808612E-3</v>
      </c>
      <c r="E1084">
        <f>'Trading Days'!N1084</f>
        <v>-2.135320986805011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>'Trading Days'!L1085</f>
        <v>590.760009765625</v>
      </c>
      <c r="D1085">
        <f>'Trading Days'!M1085</f>
        <v>2.2224065339973009E-3</v>
      </c>
      <c r="E1085">
        <f>'Trading Days'!N1085</f>
        <v>2.2199406413975159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>'Trading Days'!L1086</f>
        <v>577.05999755859375</v>
      </c>
      <c r="D1086">
        <f>'Trading Days'!M1086</f>
        <v>-2.3190486797619481E-2</v>
      </c>
      <c r="E1086">
        <f>'Trading Days'!N1086</f>
        <v>-2.3463617082391142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>'Trading Days'!L1087</f>
        <v>567.25</v>
      </c>
      <c r="D1087">
        <f>'Trading Days'!M1087</f>
        <v>-1.699996118271507E-2</v>
      </c>
      <c r="E1087">
        <f>'Trading Days'!N1087</f>
        <v>-1.7146119346380311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>'Trading Days'!L1088</f>
        <v>559.79998779296875</v>
      </c>
      <c r="D1088">
        <f>'Trading Days'!M1088</f>
        <v>-1.313356052363379E-2</v>
      </c>
      <c r="E1088">
        <f>'Trading Days'!N1088</f>
        <v>-1.32205683846562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>'Trading Days'!L1089</f>
        <v>565.47998046875</v>
      </c>
      <c r="D1089">
        <f>'Trading Days'!M1089</f>
        <v>1.014646802365049E-2</v>
      </c>
      <c r="E1089">
        <f>'Trading Days'!N1089</f>
        <v>1.009533818429535E-2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>'Trading Days'!L1090</f>
        <v>569.6400146484375</v>
      </c>
      <c r="D1090">
        <f>'Trading Days'!M1090</f>
        <v>7.3566427165805406E-3</v>
      </c>
      <c r="E1090">
        <f>'Trading Days'!N1090</f>
        <v>7.3297146068908737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>'Trading Days'!L1091</f>
        <v>570.05999755859375</v>
      </c>
      <c r="D1091">
        <f>'Trading Days'!M1091</f>
        <v>7.3727775324106126E-4</v>
      </c>
      <c r="E1091">
        <f>'Trading Days'!N1091</f>
        <v>7.370060975139648E-4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>'Trading Days'!L1092</f>
        <v>563.09002685546875</v>
      </c>
      <c r="D1092">
        <f>'Trading Days'!M1092</f>
        <v>-1.2226731805380919E-2</v>
      </c>
      <c r="E1092">
        <f>'Trading Days'!N1092</f>
        <v>-1.230209320310296E-2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>'Trading Days'!L1093</f>
        <v>548.55999755859375</v>
      </c>
      <c r="D1093">
        <f>'Trading Days'!M1093</f>
        <v>-2.5804096332546989E-2</v>
      </c>
      <c r="E1093">
        <f>'Trading Days'!N1093</f>
        <v>-2.6142862435356001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>'Trading Days'!L1094</f>
        <v>537.8599853515625</v>
      </c>
      <c r="D1094">
        <f>'Trading Days'!M1094</f>
        <v>-1.9505637039981871E-2</v>
      </c>
      <c r="E1094">
        <f>'Trading Days'!N1094</f>
        <v>-1.9698382510637689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>'Trading Days'!L1095</f>
        <v>548.66998291015625</v>
      </c>
      <c r="D1095">
        <f>'Trading Days'!M1095</f>
        <v>2.0098162817462569E-2</v>
      </c>
      <c r="E1095">
        <f>'Trading Days'!N1095</f>
        <v>1.9898860721930919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>'Trading Days'!L1096</f>
        <v>548.989990234375</v>
      </c>
      <c r="D1096">
        <f>'Trading Days'!M1096</f>
        <v>5.8324190166447742E-4</v>
      </c>
      <c r="E1096">
        <f>'Trading Days'!N1096</f>
        <v>5.8307188221164944E-4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>'Trading Days'!L1097</f>
        <v>547.16998291015625</v>
      </c>
      <c r="D1097">
        <f>'Trading Days'!M1097</f>
        <v>-3.3151921830884001E-3</v>
      </c>
      <c r="E1097">
        <f>'Trading Days'!N1097</f>
        <v>-3.320699608177575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>'Trading Days'!L1098</f>
        <v>543.760009765625</v>
      </c>
      <c r="D1098">
        <f>'Trading Days'!M1098</f>
        <v>-6.2320179305068724E-3</v>
      </c>
      <c r="E1098">
        <f>'Trading Days'!N1098</f>
        <v>-6.2515180130410918E-3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>'Trading Days'!L1099</f>
        <v>535.34002685546875</v>
      </c>
      <c r="D1099">
        <f>'Trading Days'!M1099</f>
        <v>-1.5484740986718591E-2</v>
      </c>
      <c r="E1099">
        <f>'Trading Days'!N1099</f>
        <v>-1.560588177138649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>'Trading Days'!L1100</f>
        <v>542.55999755859375</v>
      </c>
      <c r="D1100">
        <f>'Trading Days'!M1100</f>
        <v>1.34867006779491E-2</v>
      </c>
      <c r="E1100">
        <f>'Trading Days'!N1100</f>
        <v>1.339656465110203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>'Trading Days'!L1101</f>
        <v>540.8599853515625</v>
      </c>
      <c r="D1101">
        <f>'Trading Days'!M1101</f>
        <v>-3.1333165266163028E-3</v>
      </c>
      <c r="E1101">
        <f>'Trading Days'!N1101</f>
        <v>-3.1382356409599731E-3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>'Trading Days'!L1102</f>
        <v>540.75</v>
      </c>
      <c r="D1102">
        <f>'Trading Days'!M1102</f>
        <v>-2.033527244412747E-4</v>
      </c>
      <c r="E1102">
        <f>'Trading Days'!N1102</f>
        <v>-2.0337340341000751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>'Trading Days'!L1103</f>
        <v>545.80999755859375</v>
      </c>
      <c r="D1103">
        <f>'Trading Days'!M1103</f>
        <v>9.3573695027160397E-3</v>
      </c>
      <c r="E1103">
        <f>'Trading Days'!N1103</f>
        <v>9.3138605298037219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>'Trading Days'!L1104</f>
        <v>551.719970703125</v>
      </c>
      <c r="D1104">
        <f>'Trading Days'!M1104</f>
        <v>1.0827894635434539E-2</v>
      </c>
      <c r="E1104">
        <f>'Trading Days'!N1104</f>
        <v>1.0769692743361529E-2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>'Trading Days'!L1105</f>
        <v>565.3900146484375</v>
      </c>
      <c r="D1105">
        <f>'Trading Days'!M1105</f>
        <v>2.4777141795123029E-2</v>
      </c>
      <c r="E1105">
        <f>'Trading Days'!N1105</f>
        <v>2.4475166311738579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>'Trading Days'!L1106</f>
        <v>567.77001953125</v>
      </c>
      <c r="D1106">
        <f>'Trading Days'!M1106</f>
        <v>4.2094922463256079E-3</v>
      </c>
      <c r="E1106">
        <f>'Trading Days'!N1106</f>
        <v>4.2006571194269883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>'Trading Days'!L1107</f>
        <v>568.55999755859375</v>
      </c>
      <c r="D1107">
        <f>'Trading Days'!M1107</f>
        <v>1.3913697450878E-3</v>
      </c>
      <c r="E1107">
        <f>'Trading Days'!N1107</f>
        <v>1.390402687123559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>'Trading Days'!L1108</f>
        <v>568.280029296875</v>
      </c>
      <c r="D1108">
        <f>'Trading Days'!M1108</f>
        <v>-4.9241639039143692E-4</v>
      </c>
      <c r="E1108">
        <f>'Trading Days'!N1108</f>
        <v>-4.925376671562786E-4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>'Trading Days'!L1109</f>
        <v>572.489990234375</v>
      </c>
      <c r="D1109">
        <f>'Trading Days'!M1109</f>
        <v>7.4082507222872351E-3</v>
      </c>
      <c r="E1109">
        <f>'Trading Days'!N1109</f>
        <v>7.3809444113073028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>'Trading Days'!L1110</f>
        <v>573.55999755859375</v>
      </c>
      <c r="D1110">
        <f>'Trading Days'!M1110</f>
        <v>1.8690411054709259E-3</v>
      </c>
      <c r="E1110">
        <f>'Trading Days'!N1110</f>
        <v>1.867296621480593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>'Trading Days'!L1111</f>
        <v>562.44000244140625</v>
      </c>
      <c r="D1111">
        <f>'Trading Days'!M1111</f>
        <v>-1.9387675508265371E-2</v>
      </c>
      <c r="E1111">
        <f>'Trading Days'!N1111</f>
        <v>-1.9578081526898709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>'Trading Days'!L1112</f>
        <v>567.75</v>
      </c>
      <c r="D1112">
        <f>'Trading Days'!M1112</f>
        <v>9.4410026590292517E-3</v>
      </c>
      <c r="E1112">
        <f>'Trading Days'!N1112</f>
        <v>9.3967149223119755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>'Trading Days'!L1113</f>
        <v>578.9000244140625</v>
      </c>
      <c r="D1113">
        <f>'Trading Days'!M1113</f>
        <v>1.9638968584874569E-2</v>
      </c>
      <c r="E1113">
        <f>'Trading Days'!N1113</f>
        <v>1.9448612272485111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>'Trading Days'!L1114</f>
        <v>577.90997314453125</v>
      </c>
      <c r="D1114">
        <f>'Trading Days'!M1114</f>
        <v>-1.710228412122317E-3</v>
      </c>
      <c r="E1114">
        <f>'Trading Days'!N1114</f>
        <v>-1.711692522279784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>'Trading Days'!L1115</f>
        <v>568.58001708984375</v>
      </c>
      <c r="D1115">
        <f>'Trading Days'!M1115</f>
        <v>-1.6144307051704328E-2</v>
      </c>
      <c r="E1115">
        <f>'Trading Days'!N1115</f>
        <v>-1.6276046192390401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>'Trading Days'!L1116</f>
        <v>569.1199951171875</v>
      </c>
      <c r="D1116">
        <f>'Trading Days'!M1116</f>
        <v>9.4969575277636942E-4</v>
      </c>
      <c r="E1116">
        <f>'Trading Days'!N1116</f>
        <v>9.4924507707890872E-4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>'Trading Days'!L1117</f>
        <v>557.66998291015625</v>
      </c>
      <c r="D1117">
        <f>'Trading Days'!M1117</f>
        <v>-2.0118801492246981E-2</v>
      </c>
      <c r="E1117">
        <f>'Trading Days'!N1117</f>
        <v>-2.032394067848331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>'Trading Days'!L1118</f>
        <v>567.91998291015625</v>
      </c>
      <c r="D1118">
        <f>'Trading Days'!M1118</f>
        <v>1.8380046109907511E-2</v>
      </c>
      <c r="E1118">
        <f>'Trading Days'!N1118</f>
        <v>1.8213174697060259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>'Trading Days'!L1119</f>
        <v>570.07000732421875</v>
      </c>
      <c r="D1119">
        <f>'Trading Days'!M1119</f>
        <v>3.7857875735332058E-3</v>
      </c>
      <c r="E1119">
        <f>'Trading Days'!N1119</f>
        <v>3.778639514765232E-3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>'Trading Days'!L1120</f>
        <v>569.57000732421875</v>
      </c>
      <c r="D1120">
        <f>'Trading Days'!M1120</f>
        <v>-8.7708525896124101E-4</v>
      </c>
      <c r="E1120">
        <f>'Trading Days'!N1120</f>
        <v>-8.7747012329266166E-4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>'Trading Days'!L1121</f>
        <v>570.53997802734375</v>
      </c>
      <c r="D1121">
        <f>'Trading Days'!M1121</f>
        <v>1.7029876760572551E-3</v>
      </c>
      <c r="E1121">
        <f>'Trading Days'!N1121</f>
        <v>1.7015392367612061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>'Trading Days'!L1122</f>
        <v>568.739990234375</v>
      </c>
      <c r="D1122">
        <f>'Trading Days'!M1122</f>
        <v>-3.1548846045674761E-3</v>
      </c>
      <c r="E1122">
        <f>'Trading Days'!N1122</f>
        <v>-3.1598717449989331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>'Trading Days'!L1123</f>
        <v>571.8900146484375</v>
      </c>
      <c r="D1123">
        <f>'Trading Days'!M1123</f>
        <v>5.5386019413974363E-3</v>
      </c>
      <c r="E1123">
        <f>'Trading Days'!N1123</f>
        <v>5.5233202857032987E-3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>'Trading Days'!L1124</f>
        <v>580.1500244140625</v>
      </c>
      <c r="D1124">
        <f>'Trading Days'!M1124</f>
        <v>1.444335371146965E-2</v>
      </c>
      <c r="E1124">
        <f>'Trading Days'!N1124</f>
        <v>1.4340042067804429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>'Trading Days'!L1125</f>
        <v>579.04998779296875</v>
      </c>
      <c r="D1125">
        <f>'Trading Days'!M1125</f>
        <v>-1.8961244071389329E-3</v>
      </c>
      <c r="E1125">
        <f>'Trading Days'!N1125</f>
        <v>-1.897924326630002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>'Trading Days'!L1126</f>
        <v>587.70001220703125</v>
      </c>
      <c r="D1126">
        <f>'Trading Days'!M1126</f>
        <v>1.493830342183711E-2</v>
      </c>
      <c r="E1126">
        <f>'Trading Days'!N1126</f>
        <v>1.4827825840207649E-2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>'Trading Days'!L1127</f>
        <v>584.0999755859375</v>
      </c>
      <c r="D1127">
        <f>'Trading Days'!M1127</f>
        <v>-6.125636457917194E-3</v>
      </c>
      <c r="E1127">
        <f>'Trading Days'!N1127</f>
        <v>-6.1444751409407564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>'Trading Days'!L1128</f>
        <v>587.83001708984375</v>
      </c>
      <c r="D1128">
        <f>'Trading Days'!M1128</f>
        <v>6.3859641496550879E-3</v>
      </c>
      <c r="E1128">
        <f>'Trading Days'!N1128</f>
        <v>6.3656602746292859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>'Trading Days'!L1129</f>
        <v>591.52001953125</v>
      </c>
      <c r="D1129">
        <f>'Trading Days'!M1129</f>
        <v>6.2773290477309276E-3</v>
      </c>
      <c r="E1129">
        <f>'Trading Days'!N1129</f>
        <v>6.257708683921755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>'Trading Days'!L1130</f>
        <v>582.42999267578125</v>
      </c>
      <c r="D1130">
        <f>'Trading Days'!M1130</f>
        <v>-1.536723450657196E-2</v>
      </c>
      <c r="E1130">
        <f>'Trading Days'!N1130</f>
        <v>-1.548653423750514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>'Trading Days'!L1131</f>
        <v>582.719970703125</v>
      </c>
      <c r="D1131">
        <f>'Trading Days'!M1131</f>
        <v>4.9787619283048201E-4</v>
      </c>
      <c r="E1131">
        <f>'Trading Days'!N1131</f>
        <v>4.977522936014002E-4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>'Trading Days'!L1132</f>
        <v>572.40997314453125</v>
      </c>
      <c r="D1132">
        <f>'Trading Days'!M1132</f>
        <v>-1.769288522264556E-2</v>
      </c>
      <c r="E1132">
        <f>'Trading Days'!N1132</f>
        <v>-1.7851275349477169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>'Trading Days'!L1133</f>
        <v>572.030029296875</v>
      </c>
      <c r="D1133">
        <f>'Trading Days'!M1133</f>
        <v>-6.6376175378113356E-4</v>
      </c>
      <c r="E1133">
        <f>'Trading Days'!N1133</f>
        <v>-6.6398214114255546E-4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>'Trading Days'!L1134</f>
        <v>560.71002197265625</v>
      </c>
      <c r="D1134">
        <f>'Trading Days'!M1134</f>
        <v>-1.9789183686970139E-2</v>
      </c>
      <c r="E1134">
        <f>'Trading Days'!N1134</f>
        <v>-1.9987611765461231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>'Trading Days'!L1135</f>
        <v>563.72998046875</v>
      </c>
      <c r="D1135">
        <f>'Trading Days'!M1135</f>
        <v>5.3859541969110136E-3</v>
      </c>
      <c r="E1135">
        <f>'Trading Days'!N1135</f>
        <v>5.3715018156232901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>'Trading Days'!L1136</f>
        <v>562.239990234375</v>
      </c>
      <c r="D1136">
        <f>'Trading Days'!M1136</f>
        <v>-2.6430920582510842E-3</v>
      </c>
      <c r="E1136">
        <f>'Trading Days'!N1136</f>
        <v>-2.6465911931156179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>'Trading Days'!L1137</f>
        <v>562.69000244140625</v>
      </c>
      <c r="D1137">
        <f>'Trading Days'!M1137</f>
        <v>8.0039167410284051E-4</v>
      </c>
      <c r="E1137">
        <f>'Trading Days'!N1137</f>
        <v>8.0007153150177973E-4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>'Trading Days'!L1138</f>
        <v>559.739990234375</v>
      </c>
      <c r="D1138">
        <f>'Trading Days'!M1138</f>
        <v>-5.2426952571250629E-3</v>
      </c>
      <c r="E1138">
        <f>'Trading Days'!N1138</f>
        <v>-5.2564864068862897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>'Trading Days'!L1139</f>
        <v>562.15997314453125</v>
      </c>
      <c r="D1139">
        <f>'Trading Days'!M1139</f>
        <v>4.3234054246203968E-3</v>
      </c>
      <c r="E1139">
        <f>'Trading Days'!N1139</f>
        <v>4.3140863578019391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>'Trading Days'!L1140</f>
        <v>555.47998046875</v>
      </c>
      <c r="D1140">
        <f>'Trading Days'!M1140</f>
        <v>-1.188272554948311E-2</v>
      </c>
      <c r="E1140">
        <f>'Trading Days'!N1140</f>
        <v>-1.1953889441863159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>'Trading Days'!L1141</f>
        <v>554.72998046875</v>
      </c>
      <c r="D1141">
        <f>'Trading Days'!M1141</f>
        <v>-1.350183672446881E-3</v>
      </c>
      <c r="E1141">
        <f>'Trading Days'!N1141</f>
        <v>-1.351095991713067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>'Trading Days'!L1142</f>
        <v>564.19000244140625</v>
      </c>
      <c r="D1142">
        <f>'Trading Days'!M1142</f>
        <v>1.705338147518631E-2</v>
      </c>
      <c r="E1142">
        <f>'Trading Days'!N1142</f>
        <v>1.6909604848390401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>'Trading Days'!L1143</f>
        <v>548.57000732421875</v>
      </c>
      <c r="D1143">
        <f>'Trading Days'!M1143</f>
        <v>-2.768569994079206E-2</v>
      </c>
      <c r="E1143">
        <f>'Trading Days'!N1143</f>
        <v>-2.8076172818947531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>'Trading Days'!L1144</f>
        <v>546.52001953125</v>
      </c>
      <c r="D1144">
        <f>'Trading Days'!M1144</f>
        <v>-3.7369665960559351E-3</v>
      </c>
      <c r="E1144">
        <f>'Trading Days'!N1144</f>
        <v>-3.743966500105938E-3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>'Trading Days'!L1145</f>
        <v>539.22998046875</v>
      </c>
      <c r="D1145">
        <f>'Trading Days'!M1145</f>
        <v>-1.3339015593157311E-2</v>
      </c>
      <c r="E1145">
        <f>'Trading Days'!N1145</f>
        <v>-1.3428779395842959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>'Trading Days'!L1146</f>
        <v>533.489990234375</v>
      </c>
      <c r="D1146">
        <f>'Trading Days'!M1146</f>
        <v>-1.0644790613061341E-2</v>
      </c>
      <c r="E1146">
        <f>'Trading Days'!N1146</f>
        <v>-1.070185169341888E-2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>'Trading Days'!L1147</f>
        <v>544.6099853515625</v>
      </c>
      <c r="D1147">
        <f>'Trading Days'!M1147</f>
        <v>2.0843868340064239E-2</v>
      </c>
      <c r="E1147">
        <f>'Trading Days'!N1147</f>
        <v>2.0629607156078322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>'Trading Days'!L1148</f>
        <v>541.20001220703125</v>
      </c>
      <c r="D1148">
        <f>'Trading Days'!M1148</f>
        <v>-6.2613121981779374E-3</v>
      </c>
      <c r="E1148">
        <f>'Trading Days'!N1148</f>
        <v>-6.2809964224645768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>'Trading Days'!L1149</f>
        <v>549.83001708984375</v>
      </c>
      <c r="D1149">
        <f>'Trading Days'!M1149</f>
        <v>1.594605448661968E-2</v>
      </c>
      <c r="E1149">
        <f>'Trading Days'!N1149</f>
        <v>1.5820251768912282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>'Trading Days'!L1150</f>
        <v>551.28997802734375</v>
      </c>
      <c r="D1150">
        <f>'Trading Days'!M1150</f>
        <v>2.655295076881004E-3</v>
      </c>
      <c r="E1150">
        <f>'Trading Days'!N1150</f>
        <v>2.6517760089743389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>'Trading Days'!L1151</f>
        <v>551.92999267578125</v>
      </c>
      <c r="D1151">
        <f>'Trading Days'!M1151</f>
        <v>1.160940111277986E-3</v>
      </c>
      <c r="E1151">
        <f>'Trading Days'!N1151</f>
        <v>1.160266741417997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>'Trading Days'!L1152</f>
        <v>543.6300048828125</v>
      </c>
      <c r="D1152">
        <f>'Trading Days'!M1152</f>
        <v>-1.5038116976991979E-2</v>
      </c>
      <c r="E1152">
        <f>'Trading Days'!N1152</f>
        <v>-1.5152335997383901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>'Trading Days'!L1153</f>
        <v>542.66998291015625</v>
      </c>
      <c r="D1153">
        <f>'Trading Days'!M1153</f>
        <v>-1.765947361318299E-3</v>
      </c>
      <c r="E1153">
        <f>'Trading Days'!N1153</f>
        <v>-1.7675084845381181E-3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>'Trading Days'!L1154</f>
        <v>532.3599853515625</v>
      </c>
      <c r="D1154">
        <f>'Trading Days'!M1154</f>
        <v>-1.899865089884778E-2</v>
      </c>
      <c r="E1154">
        <f>'Trading Days'!N1154</f>
        <v>-1.9181444187187261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>'Trading Days'!L1155</f>
        <v>519.6500244140625</v>
      </c>
      <c r="D1155">
        <f>'Trading Days'!M1155</f>
        <v>-2.3874748830167158E-2</v>
      </c>
      <c r="E1155">
        <f>'Trading Days'!N1155</f>
        <v>-2.4164369686145881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>'Trading Days'!L1156</f>
        <v>518.3800048828125</v>
      </c>
      <c r="D1156">
        <f>'Trading Days'!M1156</f>
        <v>-2.4439901310155938E-3</v>
      </c>
      <c r="E1156">
        <f>'Trading Days'!N1156</f>
        <v>-2.4469815498886099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>'Trading Days'!L1157</f>
        <v>529.83001708984375</v>
      </c>
      <c r="D1157">
        <f>'Trading Days'!M1157</f>
        <v>2.20880668605643E-2</v>
      </c>
      <c r="E1157">
        <f>'Trading Days'!N1157</f>
        <v>2.1847659165439601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>'Trading Days'!L1158</f>
        <v>526.6300048828125</v>
      </c>
      <c r="D1158">
        <f>'Trading Days'!M1158</f>
        <v>-6.039695947405388E-3</v>
      </c>
      <c r="E1158">
        <f>'Trading Days'!N1158</f>
        <v>-6.0580086837787621E-3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>'Trading Days'!L1159</f>
        <v>517.0999755859375</v>
      </c>
      <c r="D1159">
        <f>'Trading Days'!M1159</f>
        <v>-1.809625203371323E-2</v>
      </c>
      <c r="E1159">
        <f>'Trading Days'!N1159</f>
        <v>-1.8261991759195531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>'Trading Days'!L1160</f>
        <v>517.3900146484375</v>
      </c>
      <c r="D1160">
        <f>'Trading Days'!M1160</f>
        <v>5.6089552541815912E-4</v>
      </c>
      <c r="E1160">
        <f>'Trading Days'!N1160</f>
        <v>5.6073828231816209E-4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>'Trading Days'!L1161</f>
        <v>528.05999755859375</v>
      </c>
      <c r="D1161">
        <f>'Trading Days'!M1161</f>
        <v>2.0622707450986381E-2</v>
      </c>
      <c r="E1161">
        <f>'Trading Days'!N1161</f>
        <v>2.041293851935830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>'Trading Days'!L1162</f>
        <v>530</v>
      </c>
      <c r="D1162">
        <f>'Trading Days'!M1162</f>
        <v>3.673829584470711E-3</v>
      </c>
      <c r="E1162">
        <f>'Trading Days'!N1162</f>
        <v>3.6670975557423408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>'Trading Days'!L1163</f>
        <v>541.6099853515625</v>
      </c>
      <c r="D1163">
        <f>'Trading Days'!M1163</f>
        <v>2.1905632738797198E-2</v>
      </c>
      <c r="E1163">
        <f>'Trading Days'!N1163</f>
        <v>2.1669151646275229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>'Trading Days'!L1164</f>
        <v>537.44000244140625</v>
      </c>
      <c r="D1164">
        <f>'Trading Days'!M1164</f>
        <v>-7.6992356546925489E-3</v>
      </c>
      <c r="E1164">
        <f>'Trading Days'!N1164</f>
        <v>-7.7290277858018822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>'Trading Days'!L1165</f>
        <v>547.91998291015625</v>
      </c>
      <c r="D1165">
        <f>'Trading Days'!M1165</f>
        <v>1.9499814716327449E-2</v>
      </c>
      <c r="E1165">
        <f>'Trading Days'!N1165</f>
        <v>1.931212929260882E-2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>'Trading Days'!L1166</f>
        <v>543.469970703125</v>
      </c>
      <c r="D1166">
        <f>'Trading Days'!M1166</f>
        <v>-8.1216461268596163E-3</v>
      </c>
      <c r="E1166">
        <f>'Trading Days'!N1166</f>
        <v>-8.1548063605989141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>'Trading Days'!L1167</f>
        <v>545.010009765625</v>
      </c>
      <c r="D1167">
        <f>'Trading Days'!M1167</f>
        <v>2.8337151002244538E-3</v>
      </c>
      <c r="E1167">
        <f>'Trading Days'!N1167</f>
        <v>2.829707698361579E-3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>'Trading Days'!L1168</f>
        <v>550.1400146484375</v>
      </c>
      <c r="D1168">
        <f>'Trading Days'!M1168</f>
        <v>9.4126801175975494E-3</v>
      </c>
      <c r="E1168">
        <f>'Trading Days'!N1168</f>
        <v>9.3686568795967578E-3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>'Trading Days'!L1169</f>
        <v>547.25</v>
      </c>
      <c r="D1169">
        <f>'Trading Days'!M1169</f>
        <v>-5.2532347611259356E-3</v>
      </c>
      <c r="E1169">
        <f>'Trading Days'!N1169</f>
        <v>-5.2670815136367554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>'Trading Days'!L1170</f>
        <v>551.66998291015625</v>
      </c>
      <c r="D1170">
        <f>'Trading Days'!M1170</f>
        <v>8.0767161446437807E-3</v>
      </c>
      <c r="E1170">
        <f>'Trading Days'!N1170</f>
        <v>8.0442740395172494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>'Trading Days'!L1171</f>
        <v>544.55999755859375</v>
      </c>
      <c r="D1171">
        <f>'Trading Days'!M1171</f>
        <v>-1.288811349505747E-2</v>
      </c>
      <c r="E1171">
        <f>'Trading Days'!N1171</f>
        <v>-1.2971885786057531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>'Trading Days'!L1172</f>
        <v>547.92999267578125</v>
      </c>
      <c r="D1172">
        <f>'Trading Days'!M1172</f>
        <v>6.1884735057589069E-3</v>
      </c>
      <c r="E1172">
        <f>'Trading Days'!N1172</f>
        <v>6.1694035391416371E-3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>'Trading Days'!L1173</f>
        <v>552.46002197265625</v>
      </c>
      <c r="D1173">
        <f>'Trading Days'!M1173</f>
        <v>8.2675330013473047E-3</v>
      </c>
      <c r="E1173">
        <f>'Trading Days'!N1173</f>
        <v>8.2335441578058124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>'Trading Days'!L1174</f>
        <v>559.780029296875</v>
      </c>
      <c r="D1174">
        <f>'Trading Days'!M1174</f>
        <v>1.3249840772335601E-2</v>
      </c>
      <c r="E1174">
        <f>'Trading Days'!N1174</f>
        <v>1.316282938078183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>'Trading Days'!L1175</f>
        <v>556.239990234375</v>
      </c>
      <c r="D1175">
        <f>'Trading Days'!M1175</f>
        <v>-6.3239824167120604E-3</v>
      </c>
      <c r="E1175">
        <f>'Trading Days'!N1175</f>
        <v>-6.3440634998944484E-3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>'Trading Days'!L1176</f>
        <v>562.92999267578125</v>
      </c>
      <c r="D1176">
        <f>'Trading Days'!M1176</f>
        <v>1.2027187111425469E-2</v>
      </c>
      <c r="E1176">
        <f>'Trading Days'!N1176</f>
        <v>1.1955435239033431E-2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>'Trading Days'!L1177</f>
        <v>557.78997802734375</v>
      </c>
      <c r="D1177">
        <f>'Trading Days'!M1177</f>
        <v>-9.1308239307082983E-3</v>
      </c>
      <c r="E1177">
        <f>'Trading Days'!N1177</f>
        <v>-9.1727654055650688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>'Trading Days'!L1178</f>
        <v>566.17999267578125</v>
      </c>
      <c r="D1178">
        <f>'Trading Days'!M1178</f>
        <v>1.5041529928718539E-2</v>
      </c>
      <c r="E1178">
        <f>'Trading Days'!N1178</f>
        <v>1.492952784263595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>'Trading Days'!L1179</f>
        <v>569.90997314453125</v>
      </c>
      <c r="D1179">
        <f>'Trading Days'!M1179</f>
        <v>6.587976468617418E-3</v>
      </c>
      <c r="E1179">
        <f>'Trading Days'!N1179</f>
        <v>6.5663705923976806E-3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>'Trading Days'!L1180</f>
        <v>573.0999755859375</v>
      </c>
      <c r="D1180">
        <f>'Trading Days'!M1180</f>
        <v>5.5973795717332298E-3</v>
      </c>
      <c r="E1180">
        <f>'Trading Days'!N1180</f>
        <v>5.5817724549179389E-3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>'Trading Days'!L1181</f>
        <v>570.96002197265625</v>
      </c>
      <c r="D1181">
        <f>'Trading Days'!M1181</f>
        <v>-3.733997041429626E-3</v>
      </c>
      <c r="E1181">
        <f>'Trading Days'!N1181</f>
        <v>-3.7409858111703011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>'Trading Days'!L1182</f>
        <v>568.52001953125</v>
      </c>
      <c r="D1182">
        <f>'Trading Days'!M1182</f>
        <v>-4.27350838501106E-3</v>
      </c>
      <c r="E1182">
        <f>'Trading Days'!N1182</f>
        <v>-4.2826659211536097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>'Trading Days'!L1183</f>
        <v>574.53997802734375</v>
      </c>
      <c r="D1183">
        <f>'Trading Days'!M1183</f>
        <v>1.058882412101725E-2</v>
      </c>
      <c r="E1183">
        <f>'Trading Days'!N1183</f>
        <v>1.0533155157307491E-2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>'Trading Days'!L1184</f>
        <v>573.16998291015625</v>
      </c>
      <c r="D1184">
        <f>'Trading Days'!M1184</f>
        <v>-2.3845079012453359E-3</v>
      </c>
      <c r="E1184">
        <f>'Trading Days'!N1184</f>
        <v>-2.387355367648922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>'Trading Days'!L1185</f>
        <v>570.739990234375</v>
      </c>
      <c r="D1185">
        <f>'Trading Days'!M1185</f>
        <v>-4.2395672282826702E-3</v>
      </c>
      <c r="E1185">
        <f>'Trading Days'!N1185</f>
        <v>-4.2485796750266073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>'Trading Days'!L1186</f>
        <v>576.91998291015625</v>
      </c>
      <c r="D1186">
        <f>'Trading Days'!M1186</f>
        <v>1.0828035150022289E-2</v>
      </c>
      <c r="E1186">
        <f>'Trading Days'!N1186</f>
        <v>1.0769831752760381E-2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>'Trading Days'!L1187</f>
        <v>565.8900146484375</v>
      </c>
      <c r="D1187">
        <f>'Trading Days'!M1187</f>
        <v>-1.91187141864636E-2</v>
      </c>
      <c r="E1187">
        <f>'Trading Days'!N1187</f>
        <v>-1.9303840181350219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>'Trading Days'!L1188</f>
        <v>565.79998779296875</v>
      </c>
      <c r="D1188">
        <f>'Trading Days'!M1188</f>
        <v>-1.590889627637315E-4</v>
      </c>
      <c r="E1188">
        <f>'Trading Days'!N1188</f>
        <v>-1.591016187550716E-4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>'Trading Days'!L1189</f>
        <v>565.969970703125</v>
      </c>
      <c r="D1189">
        <f>'Trading Days'!M1189</f>
        <v>3.0042932807283762E-4</v>
      </c>
      <c r="E1189">
        <f>'Trading Days'!N1189</f>
        <v>3.003842082189132E-4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>'Trading Days'!L1190</f>
        <v>558.3599853515625</v>
      </c>
      <c r="D1190">
        <f>'Trading Days'!M1190</f>
        <v>-1.344591717844734E-2</v>
      </c>
      <c r="E1190">
        <f>'Trading Days'!N1190</f>
        <v>-1.3537132091066171E-2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>'Trading Days'!L1191</f>
        <v>565.65997314453125</v>
      </c>
      <c r="D1191">
        <f>'Trading Days'!M1191</f>
        <v>1.3073980916401769E-2</v>
      </c>
      <c r="E1191">
        <f>'Trading Days'!N1191</f>
        <v>1.298925410668887E-2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>'Trading Days'!L1192</f>
        <v>571.07000732421875</v>
      </c>
      <c r="D1192">
        <f>'Trading Days'!M1192</f>
        <v>9.5641099539232055E-3</v>
      </c>
      <c r="E1192">
        <f>'Trading Days'!N1192</f>
        <v>9.5186633951290615E-3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>'Trading Days'!L1193</f>
        <v>572.94000244140625</v>
      </c>
      <c r="D1193">
        <f>'Trading Days'!M1193</f>
        <v>3.2745461908416651E-3</v>
      </c>
      <c r="E1193">
        <f>'Trading Days'!N1193</f>
        <v>3.2691965397355399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>'Trading Days'!L1194</f>
        <v>585.030029296875</v>
      </c>
      <c r="D1194">
        <f>'Trading Days'!M1194</f>
        <v>2.110173282359562E-2</v>
      </c>
      <c r="E1194">
        <f>'Trading Days'!N1194</f>
        <v>2.0882174594461789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>'Trading Days'!L1195</f>
        <v>589.09002685546875</v>
      </c>
      <c r="D1195">
        <f>'Trading Days'!M1195</f>
        <v>6.9398105315607861E-3</v>
      </c>
      <c r="E1195">
        <f>'Trading Days'!N1195</f>
        <v>6.9158408791209838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>'Trading Days'!L1196</f>
        <v>587.34002685546875</v>
      </c>
      <c r="D1196">
        <f>'Trading Days'!M1196</f>
        <v>-2.9706834613062449E-3</v>
      </c>
      <c r="E1196">
        <f>'Trading Days'!N1196</f>
        <v>-2.9751046996573821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>'Trading Days'!L1197</f>
        <v>592.65997314453125</v>
      </c>
      <c r="D1197">
        <f>'Trading Days'!M1197</f>
        <v>9.0576940882860502E-3</v>
      </c>
      <c r="E1197">
        <f>'Trading Days'!N1197</f>
        <v>9.0169192098169416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>'Trading Days'!L1198</f>
        <v>582.5999755859375</v>
      </c>
      <c r="D1198">
        <f>'Trading Days'!M1198</f>
        <v>-1.6974315820954659E-2</v>
      </c>
      <c r="E1198">
        <f>'Trading Days'!N1198</f>
        <v>-1.7120030815124681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>'Trading Days'!L1199</f>
        <v>575.6500244140625</v>
      </c>
      <c r="D1199">
        <f>'Trading Days'!M1199</f>
        <v>-1.192919921578306E-2</v>
      </c>
      <c r="E1199">
        <f>'Trading Days'!N1199</f>
        <v>-1.200092308900527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>'Trading Days'!L1200</f>
        <v>577.55999755859375</v>
      </c>
      <c r="D1200">
        <f>'Trading Days'!M1200</f>
        <v>3.317941567839489E-3</v>
      </c>
      <c r="E1200">
        <f>'Trading Days'!N1200</f>
        <v>3.3124493449456899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>'Trading Days'!L1201</f>
        <v>576.71002197265625</v>
      </c>
      <c r="D1201">
        <f>'Trading Days'!M1201</f>
        <v>-1.4716663022550369E-3</v>
      </c>
      <c r="E1201">
        <f>'Trading Days'!N1201</f>
        <v>-1.4727502667274859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>'Trading Days'!L1202</f>
        <v>569.41998291015625</v>
      </c>
      <c r="D1202">
        <f>'Trading Days'!M1202</f>
        <v>-1.2640735872014419E-2</v>
      </c>
      <c r="E1202">
        <f>'Trading Days'!N1202</f>
        <v>-1.2721309702169821E-2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>'Trading Days'!L1203</f>
        <v>564.8800048828125</v>
      </c>
      <c r="D1203">
        <f>'Trading Days'!M1203</f>
        <v>-7.9729868350265631E-3</v>
      </c>
      <c r="E1203">
        <f>'Trading Days'!N1203</f>
        <v>-8.0049410549435044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>'Trading Days'!L1204</f>
        <v>569.41998291015625</v>
      </c>
      <c r="D1204">
        <f>'Trading Days'!M1204</f>
        <v>8.0370662584978714E-3</v>
      </c>
      <c r="E1204">
        <f>'Trading Days'!N1204</f>
        <v>8.0049410549435721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>'Trading Days'!L1205</f>
        <v>572.030029296875</v>
      </c>
      <c r="D1205">
        <f>'Trading Days'!M1205</f>
        <v>4.5836929947198346E-3</v>
      </c>
      <c r="E1205">
        <f>'Trading Days'!N1205</f>
        <v>4.5732198655293694E-3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>'Trading Days'!L1206</f>
        <v>566.66998291015625</v>
      </c>
      <c r="D1206">
        <f>'Trading Days'!M1206</f>
        <v>-9.3702185413363503E-3</v>
      </c>
      <c r="E1206">
        <f>'Trading Days'!N1206</f>
        <v>-9.4143952190790421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>'Trading Days'!L1207</f>
        <v>570.1300048828125</v>
      </c>
      <c r="D1207">
        <f>'Trading Days'!M1207</f>
        <v>6.1058853953885883E-3</v>
      </c>
      <c r="E1207">
        <f>'Trading Days'!N1207</f>
        <v>6.0873200109029663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>'Trading Days'!L1208</f>
        <v>576.65997314453125</v>
      </c>
      <c r="D1208">
        <f>'Trading Days'!M1208</f>
        <v>1.145347237611349E-2</v>
      </c>
      <c r="E1208">
        <f>'Trading Days'!N1208</f>
        <v>1.138837792816135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>'Trading Days'!L1209</f>
        <v>567.780029296875</v>
      </c>
      <c r="D1209">
        <f>'Trading Days'!M1209</f>
        <v>-1.539892529601772E-2</v>
      </c>
      <c r="E1209">
        <f>'Trading Days'!N1209</f>
        <v>-1.551872014534564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>'Trading Days'!L1210</f>
        <v>571.66998291015625</v>
      </c>
      <c r="D1210">
        <f>'Trading Days'!M1210</f>
        <v>6.8511631486907199E-3</v>
      </c>
      <c r="E1210">
        <f>'Trading Days'!N1210</f>
        <v>6.8278005769387556E-3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>'Trading Days'!L1211</f>
        <v>577.6099853515625</v>
      </c>
      <c r="D1211">
        <f>'Trading Days'!M1211</f>
        <v>1.03906145485686E-2</v>
      </c>
      <c r="E1211">
        <f>'Trading Days'!N1211</f>
        <v>1.033700316358444E-2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>'Trading Days'!L1212</f>
        <v>587.17999267578125</v>
      </c>
      <c r="D1212">
        <f>'Trading Days'!M1212</f>
        <v>1.6568285810353519E-2</v>
      </c>
      <c r="E1212">
        <f>'Trading Days'!N1212</f>
        <v>1.6432529213490241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>'Trading Days'!L1213</f>
        <v>585.6300048828125</v>
      </c>
      <c r="D1213">
        <f>'Trading Days'!M1213</f>
        <v>-2.6397149294979938E-3</v>
      </c>
      <c r="E1213">
        <f>'Trading Days'!N1213</f>
        <v>-2.6432051203781649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>'Trading Days'!L1214</f>
        <v>583.78997802734375</v>
      </c>
      <c r="D1214">
        <f>'Trading Days'!M1214</f>
        <v>-3.141961375146662E-3</v>
      </c>
      <c r="E1214">
        <f>'Trading Days'!N1214</f>
        <v>-3.1469076992783509E-3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>'Trading Days'!L1215</f>
        <v>587</v>
      </c>
      <c r="D1215">
        <f>'Trading Days'!M1215</f>
        <v>5.4985904066100488E-3</v>
      </c>
      <c r="E1215">
        <f>'Trading Days'!N1215</f>
        <v>5.4835283465537784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>'Trading Days'!L1216</f>
        <v>585.44000244140625</v>
      </c>
      <c r="D1216">
        <f>'Trading Days'!M1216</f>
        <v>-2.6575767608070229E-3</v>
      </c>
      <c r="E1216">
        <f>'Trading Days'!N1216</f>
        <v>-2.6611143869922789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>'Trading Days'!L1217</f>
        <v>595.33001708984375</v>
      </c>
      <c r="D1217">
        <f>'Trading Days'!M1217</f>
        <v>1.68933018023949E-2</v>
      </c>
      <c r="E1217">
        <f>'Trading Days'!N1217</f>
        <v>1.6752196913916939E-2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>'Trading Days'!L1218</f>
        <v>602.1300048828125</v>
      </c>
      <c r="D1218">
        <f>'Trading Days'!M1218</f>
        <v>1.142221557416034E-2</v>
      </c>
      <c r="E1218">
        <f>'Trading Days'!N1218</f>
        <v>1.135747459372333E-2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>'Trading Days'!L1219</f>
        <v>604.28997802734375</v>
      </c>
      <c r="D1219">
        <f>'Trading Days'!M1219</f>
        <v>3.587220578638473E-3</v>
      </c>
      <c r="E1219">
        <f>'Trading Days'!N1219</f>
        <v>3.5808018485856182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>'Trading Days'!L1220</f>
        <v>602.08001708984375</v>
      </c>
      <c r="D1220">
        <f>'Trading Days'!M1220</f>
        <v>-3.657119955413179E-3</v>
      </c>
      <c r="E1220">
        <f>'Trading Days'!N1220</f>
        <v>-3.6638235675304702E-3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>'Trading Days'!L1221</f>
        <v>606.6400146484375</v>
      </c>
      <c r="D1221">
        <f>'Trading Days'!M1221</f>
        <v>7.5737400829785084E-3</v>
      </c>
      <c r="E1221">
        <f>'Trading Days'!N1221</f>
        <v>7.5452033097178307E-3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>'Trading Days'!L1222</f>
        <v>609.6099853515625</v>
      </c>
      <c r="D1222">
        <f>'Trading Days'!M1222</f>
        <v>4.8957711845734053E-3</v>
      </c>
      <c r="E1222">
        <f>'Trading Days'!N1222</f>
        <v>4.8838258686517101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>'Trading Days'!L1223</f>
        <v>616.29998779296875</v>
      </c>
      <c r="D1223">
        <f>'Trading Days'!M1223</f>
        <v>1.097423369393824E-2</v>
      </c>
      <c r="E1223">
        <f>'Trading Days'!N1223</f>
        <v>1.091445375306545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>'Trading Days'!L1224</f>
        <v>621.97998046875</v>
      </c>
      <c r="D1224">
        <f>'Trading Days'!M1224</f>
        <v>9.2162790658520954E-3</v>
      </c>
      <c r="E1224">
        <f>'Trading Days'!N1224</f>
        <v>9.1740683184135061E-3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>'Trading Days'!L1225</f>
        <v>623.8599853515625</v>
      </c>
      <c r="D1225">
        <f>'Trading Days'!M1225</f>
        <v>3.0226131738124722E-3</v>
      </c>
      <c r="E1225">
        <f>'Trading Days'!N1225</f>
        <v>3.018054262852544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>'Trading Days'!L1226</f>
        <v>617.8900146484375</v>
      </c>
      <c r="D1226">
        <f>'Trading Days'!M1226</f>
        <v>-9.5694079493826578E-3</v>
      </c>
      <c r="E1226">
        <f>'Trading Days'!N1226</f>
        <v>-9.615488947852897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>'Trading Days'!L1227</f>
        <v>622.969970703125</v>
      </c>
      <c r="D1227">
        <f>'Trading Days'!M1227</f>
        <v>8.221456787220971E-3</v>
      </c>
      <c r="E1227">
        <f>'Trading Days'!N1227</f>
        <v>8.1878447125148333E-3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>'Trading Days'!L1228</f>
        <v>622.05999755859375</v>
      </c>
      <c r="D1228">
        <f>'Trading Days'!M1228</f>
        <v>-1.460701458056102E-3</v>
      </c>
      <c r="E1228">
        <f>'Trading Days'!N1228</f>
        <v>-1.4617693224449439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>'Trading Days'!L1229</f>
        <v>613.44000244140625</v>
      </c>
      <c r="D1229">
        <f>'Trading Days'!M1229</f>
        <v>-1.385717639941242E-2</v>
      </c>
      <c r="E1229">
        <f>'Trading Days'!N1229</f>
        <v>-1.395408334757626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>'Trading Days'!L1230</f>
        <v>621.52001953125</v>
      </c>
      <c r="D1230">
        <f>'Trading Days'!M1230</f>
        <v>1.317165013316113E-2</v>
      </c>
      <c r="E1230">
        <f>'Trading Days'!N1230</f>
        <v>1.3085658229997859E-2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>'Trading Days'!L1231</f>
        <v>624.530029296875</v>
      </c>
      <c r="D1231">
        <f>'Trading Days'!M1231</f>
        <v>4.8429811929391331E-3</v>
      </c>
      <c r="E1231">
        <f>'Trading Days'!N1231</f>
        <v>4.8312916857048346E-3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>'Trading Days'!L1232</f>
        <v>629.5</v>
      </c>
      <c r="D1232">
        <f>'Trading Days'!M1232</f>
        <v>7.9579371206863758E-3</v>
      </c>
      <c r="E1232">
        <f>'Trading Days'!N1232</f>
        <v>7.9264397315578529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>'Trading Days'!L1233</f>
        <v>631.15997314453125</v>
      </c>
      <c r="D1233">
        <f>'Trading Days'!M1233</f>
        <v>2.6369708411932979E-3</v>
      </c>
      <c r="E1233">
        <f>'Trading Days'!N1233</f>
        <v>2.6335001336820901E-3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>'Trading Days'!L1234</f>
        <v>634.46002197265625</v>
      </c>
      <c r="D1234">
        <f>'Trading Days'!M1234</f>
        <v>5.2285458022371936E-3</v>
      </c>
      <c r="E1234">
        <f>'Trading Days'!N1234</f>
        <v>5.2149244160317942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>'Trading Days'!L1235</f>
        <v>633.77001953125</v>
      </c>
      <c r="D1235">
        <f>'Trading Days'!M1235</f>
        <v>-1.087542819894205E-3</v>
      </c>
      <c r="E1235">
        <f>'Trading Days'!N1235</f>
        <v>-1.088134623700319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>'Trading Days'!L1236</f>
        <v>643.67999267578125</v>
      </c>
      <c r="D1236">
        <f>'Trading Days'!M1236</f>
        <v>1.563654454948948E-2</v>
      </c>
      <c r="E1236">
        <f>'Trading Days'!N1236</f>
        <v>1.5515553412397871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>'Trading Days'!L1237</f>
        <v>642.510009765625</v>
      </c>
      <c r="D1237">
        <f>'Trading Days'!M1237</f>
        <v>-1.817646848541354E-3</v>
      </c>
      <c r="E1237">
        <f>'Trading Days'!N1237</f>
        <v>-1.8193007730453359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>'Trading Days'!L1238</f>
        <v>642.21002197265625</v>
      </c>
      <c r="D1238">
        <f>'Trading Days'!M1238</f>
        <v>-4.668997967489652E-4</v>
      </c>
      <c r="E1238">
        <f>'Trading Days'!N1238</f>
        <v>-4.6700882839829141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>'Trading Days'!L1239</f>
        <v>639.030029296875</v>
      </c>
      <c r="D1239">
        <f>'Trading Days'!M1239</f>
        <v>-4.9516397548785562E-3</v>
      </c>
      <c r="E1239">
        <f>'Trading Days'!N1239</f>
        <v>-4.9639397432159364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>'Trading Days'!L1240</f>
        <v>625.5</v>
      </c>
      <c r="D1240">
        <f>'Trading Days'!M1240</f>
        <v>-2.117275977118338E-2</v>
      </c>
      <c r="E1240">
        <f>'Trading Days'!N1240</f>
        <v>-2.1400117571188149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>'Trading Days'!L1241</f>
        <v>631.1500244140625</v>
      </c>
      <c r="D1241">
        <f>'Trading Days'!M1241</f>
        <v>9.0328128122501017E-3</v>
      </c>
      <c r="E1241">
        <f>'Trading Days'!N1241</f>
        <v>8.9922609737743738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>'Trading Days'!L1242</f>
        <v>629.19000244140625</v>
      </c>
      <c r="D1242">
        <f>'Trading Days'!M1242</f>
        <v>-3.1054771398858478E-3</v>
      </c>
      <c r="E1242">
        <f>'Trading Days'!N1242</f>
        <v>-3.1103091403902679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>'Trading Days'!L1243</f>
        <v>632.239990234375</v>
      </c>
      <c r="D1243">
        <f>'Trading Days'!M1243</f>
        <v>4.8474829242901576E-3</v>
      </c>
      <c r="E1243">
        <f>'Trading Days'!N1243</f>
        <v>4.8357717102970894E-3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>'Trading Days'!L1244</f>
        <v>638.030029296875</v>
      </c>
      <c r="D1244">
        <f>'Trading Days'!M1244</f>
        <v>9.1579766416762798E-3</v>
      </c>
      <c r="E1244">
        <f>'Trading Days'!N1244</f>
        <v>9.1162966499261939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>'Trading Days'!L1245</f>
        <v>643.53997802734375</v>
      </c>
      <c r="D1245">
        <f>'Trading Days'!M1245</f>
        <v>8.6358768043266476E-3</v>
      </c>
      <c r="E1245">
        <f>'Trading Days'!N1245</f>
        <v>8.5988009224914081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>'Trading Days'!L1246</f>
        <v>648.6099853515625</v>
      </c>
      <c r="D1246">
        <f>'Trading Days'!M1246</f>
        <v>7.8783098134165286E-3</v>
      </c>
      <c r="E1246">
        <f>'Trading Days'!N1246</f>
        <v>7.8474379699491233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>'Trading Days'!L1247</f>
        <v>642.22998046875</v>
      </c>
      <c r="D1247">
        <f>'Trading Days'!M1247</f>
        <v>-9.8364271702575667E-3</v>
      </c>
      <c r="E1247">
        <f>'Trading Days'!N1247</f>
        <v>-9.885124421113824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>'Trading Days'!L1248</f>
        <v>642.08001708984375</v>
      </c>
      <c r="D1248">
        <f>'Trading Days'!M1248</f>
        <v>-2.3350417057266259E-4</v>
      </c>
      <c r="E1248">
        <f>'Trading Days'!N1248</f>
        <v>-2.3353143691611921E-4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>'Trading Days'!L1249</f>
        <v>638.04998779296875</v>
      </c>
      <c r="D1249">
        <f>'Trading Days'!M1249</f>
        <v>-6.2765219125502369E-3</v>
      </c>
      <c r="E1249">
        <f>'Trading Days'!N1249</f>
        <v>-6.2963020867772262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>'Trading Days'!L1250</f>
        <v>646.20001220703125</v>
      </c>
      <c r="D1250">
        <f>'Trading Days'!M1250</f>
        <v>1.2773332136959409E-2</v>
      </c>
      <c r="E1250">
        <f>'Trading Days'!N1250</f>
        <v>1.269244123267574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>'Trading Days'!L1251</f>
        <v>648.46002197265625</v>
      </c>
      <c r="D1251">
        <f>'Trading Days'!M1251</f>
        <v>3.4973842818513119E-3</v>
      </c>
      <c r="E1251">
        <f>'Trading Days'!N1251</f>
        <v>3.4912826557926481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>'Trading Days'!L1252</f>
        <v>649.3699951171875</v>
      </c>
      <c r="D1252">
        <f>'Trading Days'!M1252</f>
        <v>1.403283338521133E-3</v>
      </c>
      <c r="E1252">
        <f>'Trading Days'!N1252</f>
        <v>1.402299656605808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>'Trading Days'!L1253</f>
        <v>644.34002685546875</v>
      </c>
      <c r="D1253">
        <f>'Trading Days'!M1253</f>
        <v>-7.7459203528660314E-3</v>
      </c>
      <c r="E1253">
        <f>'Trading Days'!N1253</f>
        <v>-7.7760758160676279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>'Trading Days'!L1254</f>
        <v>654.57000732421875</v>
      </c>
      <c r="D1254">
        <f>'Trading Days'!M1254</f>
        <v>1.587668007942122E-2</v>
      </c>
      <c r="E1254">
        <f>'Trading Days'!N1254</f>
        <v>1.5751963914814399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>'Trading Days'!L1255</f>
        <v>653.34002685546875</v>
      </c>
      <c r="D1255">
        <f>'Trading Days'!M1255</f>
        <v>-1.879066341242797E-3</v>
      </c>
      <c r="E1255">
        <f>'Trading Days'!N1255</f>
        <v>-1.8808340011140629E-3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>'Trading Days'!L1256</f>
        <v>653.05999755859375</v>
      </c>
      <c r="D1256">
        <f>'Trading Days'!M1256</f>
        <v>-4.2861187951825919E-4</v>
      </c>
      <c r="E1256">
        <f>'Trading Days'!N1256</f>
        <v>-4.2870375984482888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>'Trading Days'!L1257</f>
        <v>651.57000732421875</v>
      </c>
      <c r="D1257">
        <f>'Trading Days'!M1257</f>
        <v>-2.281551832825746E-3</v>
      </c>
      <c r="E1257">
        <f>'Trading Days'!N1257</f>
        <v>-2.2841585378518608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>'Trading Days'!L1258</f>
        <v>640.44000244140625</v>
      </c>
      <c r="D1258">
        <f>'Trading Days'!M1258</f>
        <v>-1.7081825065152541E-2</v>
      </c>
      <c r="E1258">
        <f>'Trading Days'!N1258</f>
        <v>-1.7229402447286671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>'Trading Days'!L1259</f>
        <v>628.53997802734375</v>
      </c>
      <c r="D1259">
        <f>'Trading Days'!M1259</f>
        <v>-1.8581013629221599E-2</v>
      </c>
      <c r="E1259">
        <f>'Trading Days'!N1259</f>
        <v>-1.875580930317975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>'Trading Days'!L1260</f>
        <v>617.47998046875</v>
      </c>
      <c r="D1260">
        <f>'Trading Days'!M1260</f>
        <v>-1.759633109305991E-2</v>
      </c>
      <c r="E1260">
        <f>'Trading Days'!N1260</f>
        <v>-1.7752986959689521E-2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>'Trading Days'!L1261</f>
        <v>619.82000732421875</v>
      </c>
      <c r="D1261">
        <f>'Trading Days'!M1261</f>
        <v>3.789640036090391E-3</v>
      </c>
      <c r="E1261">
        <f>'Trading Days'!N1261</f>
        <v>3.7824774403586699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>'Trading Days'!L1262</f>
        <v>613.21002197265625</v>
      </c>
      <c r="D1262">
        <f>'Trading Days'!M1262</f>
        <v>-1.066436267538051E-2</v>
      </c>
      <c r="E1262">
        <f>'Trading Days'!N1262</f>
        <v>-1.072163453352485E-2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>'Trading Days'!L1263</f>
        <v>617.739990234375</v>
      </c>
      <c r="D1263">
        <f>'Trading Days'!M1263</f>
        <v>7.3873030436557574E-3</v>
      </c>
      <c r="E1263">
        <f>'Trading Days'!N1263</f>
        <v>7.3601505609406214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>'Trading Days'!L1264</f>
        <v>611.530029296875</v>
      </c>
      <c r="D1264">
        <f>'Trading Days'!M1264</f>
        <v>-1.005270993568652E-2</v>
      </c>
      <c r="E1264">
        <f>'Trading Days'!N1264</f>
        <v>-1.010357963020548E-2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>'Trading Days'!L1265</f>
        <v>613.19000244140625</v>
      </c>
      <c r="D1265">
        <f>'Trading Days'!M1265</f>
        <v>2.714458922711938E-3</v>
      </c>
      <c r="E1265">
        <f>'Trading Days'!N1265</f>
        <v>2.7107814325179041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>'Trading Days'!L1266</f>
        <v>610.1300048828125</v>
      </c>
      <c r="D1266">
        <f>'Trading Days'!M1266</f>
        <v>-4.9902926440588144E-3</v>
      </c>
      <c r="E1266">
        <f>'Trading Days'!N1266</f>
        <v>-5.0027857345107656E-3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>'Trading Days'!L1267</f>
        <v>617.47998046875</v>
      </c>
      <c r="D1267">
        <f>'Trading Days'!M1267</f>
        <v>1.204657290596489E-2</v>
      </c>
      <c r="E1267">
        <f>'Trading Days'!N1267</f>
        <v>1.197459046442388E-2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>'Trading Days'!L1268</f>
        <v>624.8699951171875</v>
      </c>
      <c r="D1268">
        <f>'Trading Days'!M1268</f>
        <v>1.1968023065018979E-2</v>
      </c>
      <c r="E1268">
        <f>'Trading Days'!N1268</f>
        <v>1.189697260421506E-2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>'Trading Days'!L1269</f>
        <v>617.90997314453125</v>
      </c>
      <c r="D1269">
        <f>'Trading Days'!M1269</f>
        <v>-1.1138352020488631E-2</v>
      </c>
      <c r="E1269">
        <f>'Trading Days'!N1269</f>
        <v>-1.120084796456142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>'Trading Days'!L1270</f>
        <v>612.34002685546875</v>
      </c>
      <c r="D1270">
        <f>'Trading Days'!M1270</f>
        <v>-9.0141712080114011E-3</v>
      </c>
      <c r="E1270">
        <f>'Trading Days'!N1270</f>
        <v>-9.0550446615696948E-3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>'Trading Days'!L1271</f>
        <v>611.08001708984375</v>
      </c>
      <c r="D1271">
        <f>'Trading Days'!M1271</f>
        <v>-2.0576962314475811E-3</v>
      </c>
      <c r="E1271">
        <f>'Trading Days'!N1271</f>
        <v>-2.0598161970006822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>'Trading Days'!L1272</f>
        <v>604.530029296875</v>
      </c>
      <c r="D1272">
        <f>'Trading Days'!M1272</f>
        <v>-1.071870722292945E-2</v>
      </c>
      <c r="E1272">
        <f>'Trading Days'!N1272</f>
        <v>-1.077656638691782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>'Trading Days'!L1273</f>
        <v>606.5</v>
      </c>
      <c r="D1273">
        <f>'Trading Days'!M1273</f>
        <v>3.258681302261035E-3</v>
      </c>
      <c r="E1273">
        <f>'Trading Days'!N1273</f>
        <v>3.2533833068784071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>'Trading Days'!L1274</f>
        <v>616.57000732421875</v>
      </c>
      <c r="D1274">
        <f>'Trading Days'!M1274</f>
        <v>1.6603474565900719E-2</v>
      </c>
      <c r="E1274">
        <f>'Trading Days'!N1274</f>
        <v>1.64671438547483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>'Trading Days'!L1275</f>
        <v>616.9000244140625</v>
      </c>
      <c r="D1275">
        <f>'Trading Days'!M1275</f>
        <v>5.3524674558191876E-4</v>
      </c>
      <c r="E1275">
        <f>'Trading Days'!N1275</f>
        <v>5.3510355213619624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>'Trading Days'!L1276</f>
        <v>613</v>
      </c>
      <c r="D1276">
        <f>'Trading Days'!M1276</f>
        <v>-6.3219715670570498E-3</v>
      </c>
      <c r="E1276">
        <f>'Trading Days'!N1276</f>
        <v>-6.3420398547779262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>'Trading Days'!L1277</f>
        <v>624.02001953125</v>
      </c>
      <c r="D1277">
        <f>'Trading Days'!M1277</f>
        <v>1.7977193362561209E-2</v>
      </c>
      <c r="E1277">
        <f>'Trading Days'!N1277</f>
        <v>1.7817514500712679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>'Trading Days'!L1278</f>
        <v>628.1400146484375</v>
      </c>
      <c r="D1278">
        <f>'Trading Days'!M1278</f>
        <v>6.6023444572858034E-3</v>
      </c>
      <c r="E1278">
        <f>'Trading Days'!N1278</f>
        <v>6.5806444427329251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>'Trading Days'!L1279</f>
        <v>631.97998046875</v>
      </c>
      <c r="D1279">
        <f>'Trading Days'!M1279</f>
        <v>6.1132322901951142E-3</v>
      </c>
      <c r="E1279">
        <f>'Trading Days'!N1279</f>
        <v>6.0946222919935154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>'Trading Days'!L1280</f>
        <v>629.32000732421875</v>
      </c>
      <c r="D1280">
        <f>'Trading Days'!M1280</f>
        <v>-4.2089515914068842E-3</v>
      </c>
      <c r="E1280">
        <f>'Trading Days'!N1280</f>
        <v>-4.2178341611219866E-3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>'Trading Days'!L1281</f>
        <v>637.44000244140625</v>
      </c>
      <c r="D1281">
        <f>'Trading Days'!M1281</f>
        <v>1.2902807828584001E-2</v>
      </c>
      <c r="E1281">
        <f>'Trading Days'!N1281</f>
        <v>1.28202757756675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>'Trading Days'!L1282</f>
        <v>636.6199951171875</v>
      </c>
      <c r="D1282">
        <f>'Trading Days'!M1282</f>
        <v>-1.2864070674543089E-3</v>
      </c>
      <c r="E1282">
        <f>'Trading Days'!N1282</f>
        <v>-1.2872351993118781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>'Trading Days'!L1283</f>
        <v>638.719970703125</v>
      </c>
      <c r="D1283">
        <f>'Trading Days'!M1283</f>
        <v>3.2986327825768051E-3</v>
      </c>
      <c r="E1283">
        <f>'Trading Days'!N1283</f>
        <v>3.2932042280558022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>'Trading Days'!L1284</f>
        <v>625.71002197265625</v>
      </c>
      <c r="D1284">
        <f>'Trading Days'!M1284</f>
        <v>-2.036878339054737E-2</v>
      </c>
      <c r="E1284">
        <f>'Trading Days'!N1284</f>
        <v>-2.0579087721929411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>'Trading Days'!L1285</f>
        <v>626.80999755859375</v>
      </c>
      <c r="D1285">
        <f>'Trading Days'!M1285</f>
        <v>1.757963828787013E-3</v>
      </c>
      <c r="E1285">
        <f>'Trading Days'!N1285</f>
        <v>1.7564204189497209E-3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>'Trading Days'!L1286</f>
        <v>634.760009765625</v>
      </c>
      <c r="D1286">
        <f>'Trading Days'!M1286</f>
        <v>1.2683288776497379E-2</v>
      </c>
      <c r="E1286">
        <f>'Trading Days'!N1286</f>
        <v>1.260352956743283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>'Trading Days'!L1287</f>
        <v>635.02001953125</v>
      </c>
      <c r="D1287">
        <f>'Trading Days'!M1287</f>
        <v>4.0961900816816049E-4</v>
      </c>
      <c r="E1287">
        <f>'Trading Days'!N1287</f>
        <v>4.0953513720487982E-4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>'Trading Days'!L1288</f>
        <v>634.94000244140625</v>
      </c>
      <c r="D1288">
        <f>'Trading Days'!M1288</f>
        <v>-1.260071925021089E-4</v>
      </c>
      <c r="E1288">
        <f>'Trading Days'!N1288</f>
        <v>-1.2601513207535929E-4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>'Trading Days'!L1289</f>
        <v>638.8499755859375</v>
      </c>
      <c r="D1289">
        <f>'Trading Days'!M1289</f>
        <v>6.1580198593520494E-3</v>
      </c>
      <c r="E1289">
        <f>'Trading Days'!N1289</f>
        <v>6.1391367371673332E-3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>'Trading Days'!L1290</f>
        <v>631.1400146484375</v>
      </c>
      <c r="D1290">
        <f>'Trading Days'!M1290</f>
        <v>-1.2068500011178099E-2</v>
      </c>
      <c r="E1290">
        <f>'Trading Days'!N1290</f>
        <v>-1.214191563296264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>'Trading Days'!L1291</f>
        <v>630.1300048828125</v>
      </c>
      <c r="D1291">
        <f>'Trading Days'!M1291</f>
        <v>-1.6002942963260209E-3</v>
      </c>
      <c r="E1291">
        <f>'Trading Days'!N1291</f>
        <v>-1.6015761349720259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>'Trading Days'!L1292</f>
        <v>617.92999267578125</v>
      </c>
      <c r="D1292">
        <f>'Trading Days'!M1292</f>
        <v>-1.9361103442931848E-2</v>
      </c>
      <c r="E1292">
        <f>'Trading Days'!N1292</f>
        <v>-1.9550984472681519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>'Trading Days'!L1293</f>
        <v>620.53997802734375</v>
      </c>
      <c r="D1293">
        <f>'Trading Days'!M1293</f>
        <v>4.2237557368929313E-3</v>
      </c>
      <c r="E1293">
        <f>'Trading Days'!N1293</f>
        <v>4.21486071875685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>'Trading Days'!L1294</f>
        <v>627.55999755859375</v>
      </c>
      <c r="D1294">
        <f>'Trading Days'!M1294</f>
        <v>1.131275949950261E-2</v>
      </c>
      <c r="E1294">
        <f>'Trading Days'!N1294</f>
        <v>1.124924877460871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>'Trading Days'!L1295</f>
        <v>637.530029296875</v>
      </c>
      <c r="D1295">
        <f>'Trading Days'!M1295</f>
        <v>1.5886977782312069E-2</v>
      </c>
      <c r="E1295">
        <f>'Trading Days'!N1295</f>
        <v>1.5762100628158089E-2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>'Trading Days'!L1296</f>
        <v>634.05999755859375</v>
      </c>
      <c r="D1296">
        <f>'Trading Days'!M1296</f>
        <v>-5.4429306523934304E-3</v>
      </c>
      <c r="E1296">
        <f>'Trading Days'!N1296</f>
        <v>-5.4577973696506776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>'Trading Days'!L1297</f>
        <v>638.530029296875</v>
      </c>
      <c r="D1297">
        <f>'Trading Days'!M1297</f>
        <v>7.0498560948377698E-3</v>
      </c>
      <c r="E1297">
        <f>'Trading Days'!N1297</f>
        <v>7.0251220390097893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>'Trading Days'!L1298</f>
        <v>637.33001708984375</v>
      </c>
      <c r="D1298">
        <f>'Trading Days'!M1298</f>
        <v>-1.879335586382092E-3</v>
      </c>
      <c r="E1298">
        <f>'Trading Days'!N1298</f>
        <v>-1.881103753171685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>'Trading Days'!L1299</f>
        <v>638.28997802734375</v>
      </c>
      <c r="D1299">
        <f>'Trading Days'!M1299</f>
        <v>1.506222697439163E-3</v>
      </c>
      <c r="E1299">
        <f>'Trading Days'!N1299</f>
        <v>1.5050894818060461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>'Trading Days'!L1300</f>
        <v>644.95001220703125</v>
      </c>
      <c r="D1300">
        <f>'Trading Days'!M1300</f>
        <v>1.0434182595613571E-2</v>
      </c>
      <c r="E1300">
        <f>'Trading Days'!N1300</f>
        <v>1.038012223765092E-2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>'Trading Days'!L1301</f>
        <v>643.8599853515625</v>
      </c>
      <c r="D1301">
        <f>'Trading Days'!M1301</f>
        <v>-1.690095100143729E-3</v>
      </c>
      <c r="E1301">
        <f>'Trading Days'!N1301</f>
        <v>-1.6915249221180061E-3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>'Trading Days'!L1302</f>
        <v>637.97998046875</v>
      </c>
      <c r="D1302">
        <f>'Trading Days'!M1302</f>
        <v>-9.1324278827513705E-3</v>
      </c>
      <c r="E1302">
        <f>'Trading Days'!N1302</f>
        <v>-9.1743841392788582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>'Trading Days'!L1303</f>
        <v>631.08001708984375</v>
      </c>
      <c r="D1303">
        <f>'Trading Days'!M1303</f>
        <v>-1.0815328991728769E-2</v>
      </c>
      <c r="E1303">
        <f>'Trading Days'!N1303</f>
        <v>-1.0874239807279589E-2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>'Trading Days'!L1304</f>
        <v>626.94000244140625</v>
      </c>
      <c r="D1304">
        <f>'Trading Days'!M1304</f>
        <v>-6.5602055782540969E-3</v>
      </c>
      <c r="E1304">
        <f>'Trading Days'!N1304</f>
        <v>-6.5818183013284324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>'Trading Days'!L1305</f>
        <v>626.84002685546875</v>
      </c>
      <c r="D1305">
        <f>'Trading Days'!M1305</f>
        <v>-1.5946595455418319E-4</v>
      </c>
      <c r="E1305">
        <f>'Trading Days'!N1305</f>
        <v>-1.5947867060138319E-4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>'Trading Days'!L1306</f>
        <v>630.29998779296875</v>
      </c>
      <c r="D1306">
        <f>'Trading Days'!M1306</f>
        <v>5.5196873034046856E-3</v>
      </c>
      <c r="E1306">
        <f>'Trading Days'!N1306</f>
        <v>5.5045096544108444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>'Trading Days'!L1307</f>
        <v>626.82000732421875</v>
      </c>
      <c r="D1307">
        <f>'Trading Days'!M1307</f>
        <v>-5.5211495099902752E-3</v>
      </c>
      <c r="E1307">
        <f>'Trading Days'!N1307</f>
        <v>-5.53644738985097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>'Trading Days'!L1308</f>
        <v>622.91998291015625</v>
      </c>
      <c r="D1308">
        <f>'Trading Days'!M1308</f>
        <v>-6.2219207563444234E-3</v>
      </c>
      <c r="E1308">
        <f>'Trading Days'!N1308</f>
        <v>-6.2413575701119207E-3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>'Trading Days'!L1309</f>
        <v>625.46002197265625</v>
      </c>
      <c r="D1309">
        <f>'Trading Days'!M1309</f>
        <v>4.0776329740352954E-3</v>
      </c>
      <c r="E1309">
        <f>'Trading Days'!N1309</f>
        <v>4.0693419595338801E-3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>'Trading Days'!L1310</f>
        <v>622.57000732421875</v>
      </c>
      <c r="D1310">
        <f>'Trading Days'!M1310</f>
        <v>-4.620622496898541E-3</v>
      </c>
      <c r="E1310">
        <f>'Trading Days'!N1310</f>
        <v>-4.6313305710726982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>'Trading Days'!L1311</f>
        <v>621.57000732421875</v>
      </c>
      <c r="D1311">
        <f>'Trading Days'!M1311</f>
        <v>-1.6062450619778179E-3</v>
      </c>
      <c r="E1311">
        <f>'Trading Days'!N1311</f>
        <v>-1.6075364566268281E-3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>'Trading Days'!L1312</f>
        <v>618.58001708984375</v>
      </c>
      <c r="D1312">
        <f>'Trading Days'!M1312</f>
        <v>-4.8103837043980144E-3</v>
      </c>
      <c r="E1312">
        <f>'Trading Days'!N1312</f>
        <v>-4.8219908382279514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>'Trading Days'!L1313</f>
        <v>612.05999755859375</v>
      </c>
      <c r="D1313">
        <f>'Trading Days'!M1313</f>
        <v>-1.0540300932972089E-2</v>
      </c>
      <c r="E1313">
        <f>'Trading Days'!N1313</f>
        <v>-1.059624335204248E-2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>'Trading Days'!L1314</f>
        <v>615.27001953125</v>
      </c>
      <c r="D1314">
        <f>'Trading Days'!M1314</f>
        <v>5.2446197847604292E-3</v>
      </c>
      <c r="E1314">
        <f>'Trading Days'!N1314</f>
        <v>5.2309146642964457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>'Trading Days'!L1315</f>
        <v>615.1199951171875</v>
      </c>
      <c r="D1315">
        <f>'Trading Days'!M1315</f>
        <v>-2.438350793961819E-4</v>
      </c>
      <c r="E1315">
        <f>'Trading Days'!N1315</f>
        <v>-2.4386481200248711E-4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>'Trading Days'!L1316</f>
        <v>604.6300048828125</v>
      </c>
      <c r="D1316">
        <f>'Trading Days'!M1316</f>
        <v>-1.7053567300111209E-2</v>
      </c>
      <c r="E1316">
        <f>'Trading Days'!N1316</f>
        <v>-1.7200654012696069E-2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>'Trading Days'!L1317</f>
        <v>614.9000244140625</v>
      </c>
      <c r="D1317">
        <f>'Trading Days'!M1317</f>
        <v>1.6985626661449871E-2</v>
      </c>
      <c r="E1317">
        <f>'Trading Days'!N1317</f>
        <v>1.6842983890296221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>'Trading Days'!L1318</f>
        <v>615.07000732421875</v>
      </c>
      <c r="D1318">
        <f>'Trading Days'!M1318</f>
        <v>2.7643991446946181E-4</v>
      </c>
      <c r="E1318">
        <f>'Trading Days'!N1318</f>
        <v>2.7640171199660258E-4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>'Trading Days'!L1319</f>
        <v>611.54998779296875</v>
      </c>
      <c r="D1319">
        <f>'Trading Days'!M1319</f>
        <v>-5.7229575322057524E-3</v>
      </c>
      <c r="E1319">
        <f>'Trading Days'!N1319</f>
        <v>-5.7393964029729501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>'Trading Days'!L1320</f>
        <v>613.760009765625</v>
      </c>
      <c r="D1320">
        <f>'Trading Days'!M1320</f>
        <v>3.6138042952662541E-3</v>
      </c>
      <c r="E1320">
        <f>'Trading Days'!N1320</f>
        <v>3.607290193599298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>'Trading Days'!L1321</f>
        <v>614.5</v>
      </c>
      <c r="D1321">
        <f>'Trading Days'!M1321</f>
        <v>1.2056670727986769E-3</v>
      </c>
      <c r="E1321">
        <f>'Trading Days'!N1321</f>
        <v>1.2049408399248929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>'Trading Days'!L1322</f>
        <v>616.21002197265625</v>
      </c>
      <c r="D1322">
        <f>'Trading Days'!M1322</f>
        <v>2.782785960384393E-3</v>
      </c>
      <c r="E1322">
        <f>'Trading Days'!N1322</f>
        <v>2.7789211797783139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>'Trading Days'!L1323</f>
        <v>619.760009765625</v>
      </c>
      <c r="D1323">
        <f>'Trading Days'!M1323</f>
        <v>5.7610030125836431E-3</v>
      </c>
      <c r="E1323">
        <f>'Trading Days'!N1323</f>
        <v>5.7444718948865842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>'Trading Days'!L1324</f>
        <v>610.75</v>
      </c>
      <c r="D1324">
        <f>'Trading Days'!M1324</f>
        <v>-1.453790116118059E-2</v>
      </c>
      <c r="E1324">
        <f>'Trading Days'!N1324</f>
        <v>-1.464461194290465E-2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>'Trading Days'!L1325</f>
        <v>607.16998291015625</v>
      </c>
      <c r="D1325">
        <f>'Trading Days'!M1325</f>
        <v>-5.861673499539477E-3</v>
      </c>
      <c r="E1325">
        <f>'Trading Days'!N1325</f>
        <v>-5.8789205383458646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>'Trading Days'!L1326</f>
        <v>613.030029296875</v>
      </c>
      <c r="D1326">
        <f>'Trading Days'!M1326</f>
        <v>9.6514099044087143E-3</v>
      </c>
      <c r="E1326">
        <f>'Trading Days'!N1326</f>
        <v>9.6051325705898642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>'Trading Days'!L1327</f>
        <v>602.53997802734375</v>
      </c>
      <c r="D1327">
        <f>'Trading Days'!M1327</f>
        <v>-1.7111806548144148E-2</v>
      </c>
      <c r="E1327">
        <f>'Trading Days'!N1327</f>
        <v>-1.7259905434229918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>'Trading Days'!L1328</f>
        <v>591.94000244140625</v>
      </c>
      <c r="D1328">
        <f>'Trading Days'!M1328</f>
        <v>-1.7592153172376609E-2</v>
      </c>
      <c r="E1328">
        <f>'Trading Days'!N1328</f>
        <v>-1.774873421518976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>'Trading Days'!L1329</f>
        <v>580.780029296875</v>
      </c>
      <c r="D1329">
        <f>'Trading Days'!M1329</f>
        <v>-1.885321670862394E-2</v>
      </c>
      <c r="E1329">
        <f>'Trading Days'!N1329</f>
        <v>-1.903320442068928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>'Trading Days'!L1330</f>
        <v>585.33001708984375</v>
      </c>
      <c r="D1330">
        <f>'Trading Days'!M1330</f>
        <v>7.8342704009248809E-3</v>
      </c>
      <c r="E1330">
        <f>'Trading Days'!N1330</f>
        <v>7.8037418468699373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>'Trading Days'!L1331</f>
        <v>594.94000244140625</v>
      </c>
      <c r="D1331">
        <f>'Trading Days'!M1331</f>
        <v>1.6418063435976959E-2</v>
      </c>
      <c r="E1331">
        <f>'Trading Days'!N1331</f>
        <v>1.6284744281529769E-2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>'Trading Days'!L1332</f>
        <v>584.96002197265625</v>
      </c>
      <c r="D1332">
        <f>'Trading Days'!M1332</f>
        <v>-1.6774767922472789E-2</v>
      </c>
      <c r="E1332">
        <f>'Trading Days'!N1332</f>
        <v>-1.691705783999E-2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>'Trading Days'!L1333</f>
        <v>598.97998046875</v>
      </c>
      <c r="D1333">
        <f>'Trading Days'!M1333</f>
        <v>2.3967378913886121E-2</v>
      </c>
      <c r="E1333">
        <f>'Trading Days'!N1333</f>
        <v>2.3684669580477938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>'Trading Days'!L1334</f>
        <v>589.530029296875</v>
      </c>
      <c r="D1334">
        <f>'Trading Days'!M1334</f>
        <v>-1.57767395906615E-2</v>
      </c>
      <c r="E1334">
        <f>'Trading Days'!N1334</f>
        <v>-1.5902517005779819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>'Trading Days'!L1335</f>
        <v>596.44000244140625</v>
      </c>
      <c r="D1335">
        <f>'Trading Days'!M1335</f>
        <v>1.172115549868202E-2</v>
      </c>
      <c r="E1335">
        <f>'Trading Days'!N1335</f>
        <v>1.165299485291163E-2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>'Trading Days'!L1336</f>
        <v>587.65997314453125</v>
      </c>
      <c r="D1336">
        <f>'Trading Days'!M1336</f>
        <v>-1.4720725070310079E-2</v>
      </c>
      <c r="E1336">
        <f>'Trading Days'!N1336</f>
        <v>-1.4830150149071559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>'Trading Days'!L1337</f>
        <v>587.1400146484375</v>
      </c>
      <c r="D1337">
        <f>'Trading Days'!M1337</f>
        <v>-8.8479481308123553E-4</v>
      </c>
      <c r="E1337">
        <f>'Trading Days'!N1337</f>
        <v>-8.8518647505589473E-4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>'Trading Days'!L1338</f>
        <v>575.02001953125</v>
      </c>
      <c r="D1338">
        <f>'Trading Days'!M1338</f>
        <v>-2.064242738496469E-2</v>
      </c>
      <c r="E1338">
        <f>'Trading Days'!N1338</f>
        <v>-2.085846042452201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>'Trading Days'!L1339</f>
        <v>579.3800048828125</v>
      </c>
      <c r="D1339">
        <f>'Trading Days'!M1339</f>
        <v>7.5823192297144182E-3</v>
      </c>
      <c r="E1339">
        <f>'Trading Days'!N1339</f>
        <v>7.5537179323906644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>'Trading Days'!L1340</f>
        <v>585.8599853515625</v>
      </c>
      <c r="D1340">
        <f>'Trading Days'!M1340</f>
        <v>1.1184335693567251E-2</v>
      </c>
      <c r="E1340">
        <f>'Trading Days'!N1340</f>
        <v>1.112225348110427E-2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>'Trading Days'!L1341</f>
        <v>584.47998046875</v>
      </c>
      <c r="D1341">
        <f>'Trading Days'!M1341</f>
        <v>-2.355519948993301E-3</v>
      </c>
      <c r="E1341">
        <f>'Trading Days'!N1341</f>
        <v>-2.3582985503331892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>'Trading Days'!L1342</f>
        <v>595.219970703125</v>
      </c>
      <c r="D1342">
        <f>'Trading Days'!M1342</f>
        <v>1.8375291871864711E-2</v>
      </c>
      <c r="E1342">
        <f>'Trading Days'!N1342</f>
        <v>1.820850625411657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>'Trading Days'!L1343</f>
        <v>595.6400146484375</v>
      </c>
      <c r="D1343">
        <f>'Trading Days'!M1343</f>
        <v>7.0569531599606883E-4</v>
      </c>
      <c r="E1343">
        <f>'Trading Days'!N1343</f>
        <v>7.0544643014139731E-4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>'Trading Days'!L1344</f>
        <v>596.52001953125</v>
      </c>
      <c r="D1344">
        <f>'Trading Days'!M1344</f>
        <v>1.477410619116881E-3</v>
      </c>
      <c r="E1344">
        <f>'Trading Days'!N1344</f>
        <v>1.476320321793928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>'Trading Days'!L1345</f>
        <v>602.90997314453125</v>
      </c>
      <c r="D1345">
        <f>'Trading Days'!M1345</f>
        <v>1.0712052243112559E-2</v>
      </c>
      <c r="E1345">
        <f>'Trading Days'!N1345</f>
        <v>1.065508467674612E-2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>'Trading Days'!L1346</f>
        <v>595.03997802734375</v>
      </c>
      <c r="D1346">
        <f>'Trading Days'!M1346</f>
        <v>-1.305335036363864E-2</v>
      </c>
      <c r="E1346">
        <f>'Trading Days'!N1346</f>
        <v>-1.313929406290635E-2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>'Trading Days'!L1347</f>
        <v>595.57000732421875</v>
      </c>
      <c r="D1347">
        <f>'Trading Days'!M1347</f>
        <v>8.9074569179725671E-4</v>
      </c>
      <c r="E1347">
        <f>'Trading Days'!N1347</f>
        <v>8.903492132770833E-4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>'Trading Days'!L1348</f>
        <v>586.8900146484375</v>
      </c>
      <c r="D1348">
        <f>'Trading Days'!M1348</f>
        <v>-1.4574260908098441E-2</v>
      </c>
      <c r="E1348">
        <f>'Trading Days'!N1348</f>
        <v>-1.468150876292882E-2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>'Trading Days'!L1349</f>
        <v>582.02001953125</v>
      </c>
      <c r="D1349">
        <f>'Trading Days'!M1349</f>
        <v>-8.2979689475629614E-3</v>
      </c>
      <c r="E1349">
        <f>'Trading Days'!N1349</f>
        <v>-8.332588740892391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>'Trading Days'!L1350</f>
        <v>591.71002197265625</v>
      </c>
      <c r="D1350">
        <f>'Trading Days'!M1350</f>
        <v>1.6648916044520901E-2</v>
      </c>
      <c r="E1350">
        <f>'Trading Days'!N1350</f>
        <v>1.6511842170449379E-2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>'Trading Days'!L1351</f>
        <v>595.27001953125</v>
      </c>
      <c r="D1351">
        <f>'Trading Days'!M1351</f>
        <v>6.0164564168194712E-3</v>
      </c>
      <c r="E1351">
        <f>'Trading Days'!N1351</f>
        <v>5.9984298109686442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>'Trading Days'!L1352</f>
        <v>607.8800048828125</v>
      </c>
      <c r="D1352">
        <f>'Trading Days'!M1352</f>
        <v>2.1183639252472911E-2</v>
      </c>
      <c r="E1352">
        <f>'Trading Days'!N1352</f>
        <v>2.0962385156649721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>'Trading Days'!L1353</f>
        <v>610.46002197265625</v>
      </c>
      <c r="D1353">
        <f>'Trading Days'!M1353</f>
        <v>4.2442868150287527E-3</v>
      </c>
      <c r="E1353">
        <f>'Trading Days'!N1353</f>
        <v>4.2353052343792642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>'Trading Days'!L1354</f>
        <v>609.40997314453125</v>
      </c>
      <c r="D1354">
        <f>'Trading Days'!M1354</f>
        <v>-1.720094339235922E-3</v>
      </c>
      <c r="E1354">
        <f>'Trading Days'!N1354</f>
        <v>-1.721575400123829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>'Trading Days'!L1355</f>
        <v>612.8699951171875</v>
      </c>
      <c r="D1355">
        <f>'Trading Days'!M1355</f>
        <v>5.6776589244227349E-3</v>
      </c>
      <c r="E1355">
        <f>'Trading Days'!N1355</f>
        <v>5.6616017683589924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>'Trading Days'!L1356</f>
        <v>612.95001220703125</v>
      </c>
      <c r="D1356">
        <f>'Trading Days'!M1356</f>
        <v>1.3056127805444179E-4</v>
      </c>
      <c r="E1356">
        <f>'Trading Days'!N1356</f>
        <v>1.3055275567256549E-4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>'Trading Days'!L1357</f>
        <v>606.4000244140625</v>
      </c>
      <c r="D1357">
        <f>'Trading Days'!M1357</f>
        <v>-1.0686006464677879E-2</v>
      </c>
      <c r="E1357">
        <f>'Trading Days'!N1357</f>
        <v>-1.074351186740009E-2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>'Trading Days'!L1358</f>
        <v>614.70001220703125</v>
      </c>
      <c r="D1358">
        <f>'Trading Days'!M1358</f>
        <v>1.3687314410959489E-2</v>
      </c>
      <c r="E1358">
        <f>'Trading Days'!N1358</f>
        <v>1.359448918266376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>'Trading Days'!L1359</f>
        <v>616.9000244140625</v>
      </c>
      <c r="D1359">
        <f>'Trading Days'!M1359</f>
        <v>3.5790014044936309E-3</v>
      </c>
      <c r="E1359">
        <f>'Trading Days'!N1359</f>
        <v>3.57261201950732E-3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>'Trading Days'!L1360</f>
        <v>616.71002197265625</v>
      </c>
      <c r="D1360">
        <f>'Trading Days'!M1360</f>
        <v>-3.0799551610771752E-4</v>
      </c>
      <c r="E1360">
        <f>'Trading Days'!N1360</f>
        <v>-3.0804295646788419E-4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>'Trading Days'!L1361</f>
        <v>623.739990234375</v>
      </c>
      <c r="D1361">
        <f>'Trading Days'!M1361</f>
        <v>1.139914710520218E-2</v>
      </c>
      <c r="E1361">
        <f>'Trading Days'!N1361</f>
        <v>1.1334666382000071E-2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>'Trading Days'!L1362</f>
        <v>625.239990234375</v>
      </c>
      <c r="D1362">
        <f>'Trading Days'!M1362</f>
        <v>2.4048482115703869E-3</v>
      </c>
      <c r="E1362">
        <f>'Trading Days'!N1362</f>
        <v>2.4019611917466192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>'Trading Days'!L1363</f>
        <v>620.29998779296875</v>
      </c>
      <c r="D1363">
        <f>'Trading Days'!M1363</f>
        <v>-7.9009700572006958E-3</v>
      </c>
      <c r="E1363">
        <f>'Trading Days'!N1363</f>
        <v>-7.9323481084342257E-3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>'Trading Days'!L1364</f>
        <v>622.94000244140625</v>
      </c>
      <c r="D1364">
        <f>'Trading Days'!M1364</f>
        <v>4.2560288576349858E-3</v>
      </c>
      <c r="E1364">
        <f>'Trading Days'!N1364</f>
        <v>4.2469975826599608E-3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>'Trading Days'!L1365</f>
        <v>623.780029296875</v>
      </c>
      <c r="D1365">
        <f>'Trading Days'!M1365</f>
        <v>1.3484875785414461E-3</v>
      </c>
      <c r="E1365">
        <f>'Trading Days'!N1365</f>
        <v>1.3475791857126341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>'Trading Days'!L1366</f>
        <v>620.469970703125</v>
      </c>
      <c r="D1366">
        <f>'Trading Days'!M1366</f>
        <v>-5.3064516949686844E-3</v>
      </c>
      <c r="E1366">
        <f>'Trading Days'!N1366</f>
        <v>-5.3205809159492003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>'Trading Days'!L1367</f>
        <v>626.22998046875</v>
      </c>
      <c r="D1367">
        <f>'Trading Days'!M1367</f>
        <v>9.283301428911539E-3</v>
      </c>
      <c r="E1367">
        <f>'Trading Days'!N1367</f>
        <v>9.2404764204827138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>'Trading Days'!L1368</f>
        <v>626.33001708984375</v>
      </c>
      <c r="D1368">
        <f>'Trading Days'!M1368</f>
        <v>1.5974422211284531E-4</v>
      </c>
      <c r="E1368">
        <f>'Trading Days'!N1368</f>
        <v>1.5973146436322919E-4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>'Trading Days'!L1369</f>
        <v>629.02001953125</v>
      </c>
      <c r="D1369">
        <f>'Trading Days'!M1369</f>
        <v>4.2948643175446666E-3</v>
      </c>
      <c r="E1369">
        <f>'Trading Days'!N1369</f>
        <v>4.2856677105083301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>'Trading Days'!L1370</f>
        <v>634.3900146484375</v>
      </c>
      <c r="D1370">
        <f>'Trading Days'!M1370</f>
        <v>8.5370814130674155E-3</v>
      </c>
      <c r="E1370">
        <f>'Trading Days'!N1370</f>
        <v>8.50084661377855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>'Trading Days'!L1371</f>
        <v>637.19000244140625</v>
      </c>
      <c r="D1371">
        <f>'Trading Days'!M1371</f>
        <v>4.4136693962946172E-3</v>
      </c>
      <c r="E1371">
        <f>'Trading Days'!N1371</f>
        <v>4.403957723115413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>'Trading Days'!L1372</f>
        <v>644.030029296875</v>
      </c>
      <c r="D1372">
        <f>'Trading Days'!M1372</f>
        <v>1.0734673848084689E-2</v>
      </c>
      <c r="E1372">
        <f>'Trading Days'!N1372</f>
        <v>1.0677466275707981E-2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>'Trading Days'!L1373</f>
        <v>644.19000244140625</v>
      </c>
      <c r="D1373">
        <f>'Trading Days'!M1373</f>
        <v>2.4839392148523492E-4</v>
      </c>
      <c r="E1373">
        <f>'Trading Days'!N1373</f>
        <v>2.4836307682276493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>'Trading Days'!L1374</f>
        <v>641.84002685546875</v>
      </c>
      <c r="D1374">
        <f>'Trading Days'!M1374</f>
        <v>-3.647954139355369E-3</v>
      </c>
      <c r="E1374">
        <f>'Trading Days'!N1374</f>
        <v>-3.654624150260201E-3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>'Trading Days'!L1375</f>
        <v>641.03997802734375</v>
      </c>
      <c r="D1375">
        <f>'Trading Days'!M1375</f>
        <v>-1.2464925754859251E-3</v>
      </c>
      <c r="E1375">
        <f>'Trading Days'!N1375</f>
        <v>-1.2472700935371071E-3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>'Trading Days'!L1376</f>
        <v>643.45001220703125</v>
      </c>
      <c r="D1376">
        <f>'Trading Days'!M1376</f>
        <v>3.7595692348297849E-3</v>
      </c>
      <c r="E1376">
        <f>'Trading Days'!N1376</f>
        <v>3.7525197176547999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>'Trading Days'!L1377</f>
        <v>634.1199951171875</v>
      </c>
      <c r="D1377">
        <f>'Trading Days'!M1377</f>
        <v>-1.449998743156722E-2</v>
      </c>
      <c r="E1377">
        <f>'Trading Days'!N1377</f>
        <v>-1.460613963600579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>'Trading Days'!L1378</f>
        <v>630.40997314453125</v>
      </c>
      <c r="D1378">
        <f>'Trading Days'!M1378</f>
        <v>-5.8506623371348274E-3</v>
      </c>
      <c r="E1378">
        <f>'Trading Days'!N1378</f>
        <v>-5.8678445128760841E-3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>'Trading Days'!L1379</f>
        <v>628.30999755859375</v>
      </c>
      <c r="D1379">
        <f>'Trading Days'!M1379</f>
        <v>-3.3311268466497119E-3</v>
      </c>
      <c r="E1379">
        <f>'Trading Days'!N1379</f>
        <v>-3.3366874017274838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>'Trading Days'!L1380</f>
        <v>641.47998046875</v>
      </c>
      <c r="D1380">
        <f>'Trading Days'!M1380</f>
        <v>2.0960963475562089E-2</v>
      </c>
      <c r="E1380">
        <f>'Trading Days'!N1380</f>
        <v>2.074430483315463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>'Trading Days'!L1381</f>
        <v>642.760009765625</v>
      </c>
      <c r="D1381">
        <f>'Trading Days'!M1381</f>
        <v>1.9954314021455311E-3</v>
      </c>
      <c r="E1381">
        <f>'Trading Days'!N1381</f>
        <v>1.9934431733819248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>'Trading Days'!L1382</f>
        <v>639.65997314453125</v>
      </c>
      <c r="D1382">
        <f>'Trading Days'!M1382</f>
        <v>-4.8230079251883051E-3</v>
      </c>
      <c r="E1382">
        <f>'Trading Days'!N1382</f>
        <v>-4.8346761603564178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>'Trading Days'!L1383</f>
        <v>643.03997802734375</v>
      </c>
      <c r="D1383">
        <f>'Trading Days'!M1383</f>
        <v>5.2840650106595888E-3</v>
      </c>
      <c r="E1383">
        <f>'Trading Days'!N1383</f>
        <v>5.2701533244583461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>'Trading Days'!L1384</f>
        <v>653.22998046875</v>
      </c>
      <c r="D1384">
        <f>'Trading Days'!M1384</f>
        <v>1.5846607970885659E-2</v>
      </c>
      <c r="E1384">
        <f>'Trading Days'!N1384</f>
        <v>1.5722361351596631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>'Trading Days'!L1385</f>
        <v>648.27001953125</v>
      </c>
      <c r="D1385">
        <f>'Trading Days'!M1385</f>
        <v>-7.592978102353487E-3</v>
      </c>
      <c r="E1385">
        <f>'Trading Days'!N1385</f>
        <v>-7.6219515167640804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>'Trading Days'!L1386</f>
        <v>649.29998779296875</v>
      </c>
      <c r="D1386">
        <f>'Trading Days'!M1386</f>
        <v>1.5887951481443621E-3</v>
      </c>
      <c r="E1386">
        <f>'Trading Days'!N1386</f>
        <v>1.587534348391337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>'Trading Days'!L1387</f>
        <v>662.1400146484375</v>
      </c>
      <c r="D1387">
        <f>'Trading Days'!M1387</f>
        <v>1.9775184193539189E-2</v>
      </c>
      <c r="E1387">
        <f>'Trading Days'!N1387</f>
        <v>1.9582195349450229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>'Trading Days'!L1388</f>
        <v>671.739990234375</v>
      </c>
      <c r="D1388">
        <f>'Trading Days'!M1388</f>
        <v>1.449840724553497E-2</v>
      </c>
      <c r="E1388">
        <f>'Trading Days'!N1388</f>
        <v>1.4394310292884349E-2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>'Trading Days'!L1389</f>
        <v>670.78997802734375</v>
      </c>
      <c r="D1389">
        <f>'Trading Days'!M1389</f>
        <v>-1.4142558442884481E-3</v>
      </c>
      <c r="E1389">
        <f>'Trading Days'!N1389</f>
        <v>-1.4152568479798601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>'Trading Days'!L1390</f>
        <v>667.6500244140625</v>
      </c>
      <c r="D1390">
        <f>'Trading Days'!M1390</f>
        <v>-4.6809787208139664E-3</v>
      </c>
      <c r="E1390">
        <f>'Trading Days'!N1390</f>
        <v>-4.6919688113715198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>'Trading Days'!L1391</f>
        <v>663.02001953125</v>
      </c>
      <c r="D1391">
        <f>'Trading Days'!M1391</f>
        <v>-6.9347782723079288E-3</v>
      </c>
      <c r="E1391">
        <f>'Trading Days'!N1391</f>
        <v>-6.9589355957202876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>'Trading Days'!L1392</f>
        <v>663.739990234375</v>
      </c>
      <c r="D1392">
        <f>'Trading Days'!M1392</f>
        <v>1.0858958733011011E-3</v>
      </c>
      <c r="E1392">
        <f>'Trading Days'!N1392</f>
        <v>1.085306714848524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>'Trading Days'!L1393</f>
        <v>658.55999755859375</v>
      </c>
      <c r="D1393">
        <f>'Trading Days'!M1393</f>
        <v>-7.8042497845460801E-3</v>
      </c>
      <c r="E1393">
        <f>'Trading Days'!N1393</f>
        <v>-7.8348623178164638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>'Trading Days'!L1394</f>
        <v>668.8599853515625</v>
      </c>
      <c r="D1394">
        <f>'Trading Days'!M1394</f>
        <v>1.564016616732378E-2</v>
      </c>
      <c r="E1394">
        <f>'Trading Days'!N1394</f>
        <v>1.5519119266144131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>'Trading Days'!L1395</f>
        <v>677.55999755859375</v>
      </c>
      <c r="D1395">
        <f>'Trading Days'!M1395</f>
        <v>1.3007224826670379E-2</v>
      </c>
      <c r="E1395">
        <f>'Trading Days'!N1395</f>
        <v>1.2923357350363089E-2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>'Trading Days'!L1396</f>
        <v>667.0999755859375</v>
      </c>
      <c r="D1396">
        <f>'Trading Days'!M1396</f>
        <v>-1.543777969529803E-2</v>
      </c>
      <c r="E1396">
        <f>'Trading Days'!N1396</f>
        <v>-1.555818299678496E-2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>'Trading Days'!L1397</f>
        <v>677.780029296875</v>
      </c>
      <c r="D1397">
        <f>'Trading Days'!M1397</f>
        <v>1.6009674864036368E-2</v>
      </c>
      <c r="E1397">
        <f>'Trading Days'!N1397</f>
        <v>1.5882871614924202E-2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>'Trading Days'!L1398</f>
        <v>670.989990234375</v>
      </c>
      <c r="D1398">
        <f>'Trading Days'!M1398</f>
        <v>-1.0018057140963489E-2</v>
      </c>
      <c r="E1398">
        <f>'Trading Days'!N1398</f>
        <v>-1.0068575556170561E-2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>'Trading Days'!L1399</f>
        <v>674.58001708984375</v>
      </c>
      <c r="D1399">
        <f>'Trading Days'!M1399</f>
        <v>5.3503433847272852E-3</v>
      </c>
      <c r="E1399">
        <f>'Trading Days'!N1399</f>
        <v>5.3360811468560511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>'Trading Days'!L1400</f>
        <v>674.8800048828125</v>
      </c>
      <c r="D1400">
        <f>'Trading Days'!M1400</f>
        <v>4.4470305281629757E-4</v>
      </c>
      <c r="E1400">
        <f>'Trading Days'!N1400</f>
        <v>4.4460420171887628E-4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>'Trading Days'!L1401</f>
        <v>683.03997802734375</v>
      </c>
      <c r="D1401">
        <f>'Trading Days'!M1401</f>
        <v>1.2090998526394611E-2</v>
      </c>
      <c r="E1401">
        <f>'Trading Days'!N1401</f>
        <v>1.201848631524337E-2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>'Trading Days'!L1402</f>
        <v>679.75</v>
      </c>
      <c r="D1402">
        <f>'Trading Days'!M1402</f>
        <v>-4.8166697897323862E-3</v>
      </c>
      <c r="E1402">
        <f>'Trading Days'!N1402</f>
        <v>-4.8283073281555587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>'Trading Days'!L1403</f>
        <v>682.79998779296875</v>
      </c>
      <c r="D1403">
        <f>'Trading Days'!M1403</f>
        <v>4.4869257711934729E-3</v>
      </c>
      <c r="E1403">
        <f>'Trading Days'!N1403</f>
        <v>4.4768895298036571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>'Trading Days'!L1404</f>
        <v>688.510009765625</v>
      </c>
      <c r="D1404">
        <f>'Trading Days'!M1404</f>
        <v>8.3626568171344395E-3</v>
      </c>
      <c r="E1404">
        <f>'Trading Days'!N1404</f>
        <v>8.3278835328066871E-3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>'Trading Days'!L1405</f>
        <v>683.3800048828125</v>
      </c>
      <c r="D1405">
        <f>'Trading Days'!M1405</f>
        <v>-7.4508791594166679E-3</v>
      </c>
      <c r="E1405">
        <f>'Trading Days'!N1405</f>
        <v>-7.4787756146672824E-3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>'Trading Days'!L1406</f>
        <v>671.84002685546875</v>
      </c>
      <c r="D1406">
        <f>'Trading Days'!M1406</f>
        <v>-1.688661936973512E-2</v>
      </c>
      <c r="E1406">
        <f>'Trading Days'!N1406</f>
        <v>-1.703082405162834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>'Trading Days'!L1407</f>
        <v>662.78997802734375</v>
      </c>
      <c r="D1407">
        <f>'Trading Days'!M1407</f>
        <v>-1.3470541299070221E-2</v>
      </c>
      <c r="E1407">
        <f>'Trading Days'!N1407</f>
        <v>-1.356209212961086E-2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>'Trading Days'!L1408</f>
        <v>659.5999755859375</v>
      </c>
      <c r="D1408">
        <f>'Trading Days'!M1408</f>
        <v>-4.8129913655312606E-3</v>
      </c>
      <c r="E1408">
        <f>'Trading Days'!N1408</f>
        <v>-4.8246111072771224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>'Trading Days'!L1409</f>
        <v>660.47998046875</v>
      </c>
      <c r="D1409">
        <f>'Trading Days'!M1409</f>
        <v>1.3341493562530891E-3</v>
      </c>
      <c r="E1409">
        <f>'Trading Days'!N1409</f>
        <v>1.333260169784531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>'Trading Days'!L1410</f>
        <v>660.15997314453125</v>
      </c>
      <c r="D1410">
        <f>'Trading Days'!M1410</f>
        <v>-4.8450722759474368E-4</v>
      </c>
      <c r="E1410">
        <f>'Trading Days'!N1410</f>
        <v>-4.8462463914756838E-4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>'Trading Days'!L1411</f>
        <v>666.3699951171875</v>
      </c>
      <c r="D1411">
        <f>'Trading Days'!M1411</f>
        <v>9.4068441366963462E-3</v>
      </c>
      <c r="E1411">
        <f>'Trading Days'!N1411</f>
        <v>9.3628753019657663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>'Trading Days'!L1412</f>
        <v>660</v>
      </c>
      <c r="D1412">
        <f>'Trading Days'!M1412</f>
        <v>-9.5592466105369756E-3</v>
      </c>
      <c r="E1412">
        <f>'Trading Days'!N1412</f>
        <v>-9.6052294841384445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>'Trading Days'!L1413</f>
        <v>665.6400146484375</v>
      </c>
      <c r="D1413">
        <f>'Trading Days'!M1413</f>
        <v>8.5454767400567899E-3</v>
      </c>
      <c r="E1413">
        <f>'Trading Days'!N1413</f>
        <v>8.5091708412183137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>'Trading Days'!L1414</f>
        <v>654.6099853515625</v>
      </c>
      <c r="D1414">
        <f>'Trading Days'!M1414</f>
        <v>-1.6570562247073761E-2</v>
      </c>
      <c r="E1414">
        <f>'Trading Days'!N1414</f>
        <v>-1.6709389783909252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>'Trading Days'!L1415</f>
        <v>654.82000732421875</v>
      </c>
      <c r="D1415">
        <f>'Trading Days'!M1415</f>
        <v>3.208352719268337E-4</v>
      </c>
      <c r="E1415">
        <f>'Trading Days'!N1415</f>
        <v>3.2078381529675122E-4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>'Trading Days'!L1416</f>
        <v>651.19000244140625</v>
      </c>
      <c r="D1416">
        <f>'Trading Days'!M1416</f>
        <v>-5.5435155343614984E-3</v>
      </c>
      <c r="E1416">
        <f>'Trading Days'!N1416</f>
        <v>-5.5589378388656574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>'Trading Days'!L1417</f>
        <v>652.510009765625</v>
      </c>
      <c r="D1417">
        <f>'Trading Days'!M1417</f>
        <v>2.0270693949075991E-3</v>
      </c>
      <c r="E1417">
        <f>'Trading Days'!N1417</f>
        <v>2.0250176619439181E-3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>'Trading Days'!L1418</f>
        <v>657.469970703125</v>
      </c>
      <c r="D1418">
        <f>'Trading Days'!M1418</f>
        <v>7.6013560915051404E-3</v>
      </c>
      <c r="E1418">
        <f>'Trading Days'!N1418</f>
        <v>7.5726113583591478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>'Trading Days'!L1419</f>
        <v>655.469970703125</v>
      </c>
      <c r="D1419">
        <f>'Trading Days'!M1419</f>
        <v>-3.041964027438615E-3</v>
      </c>
      <c r="E1419">
        <f>'Trading Days'!N1419</f>
        <v>-3.0466002044538011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>'Trading Days'!L1420</f>
        <v>655.010009765625</v>
      </c>
      <c r="D1420">
        <f>'Trading Days'!M1420</f>
        <v>-7.0172694106274136E-4</v>
      </c>
      <c r="E1420">
        <f>'Trading Days'!N1420</f>
        <v>-7.019732666549254E-4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>'Trading Days'!L1421</f>
        <v>657.70001220703125</v>
      </c>
      <c r="D1421">
        <f>'Trading Days'!M1421</f>
        <v>4.1068111957078823E-3</v>
      </c>
      <c r="E1421">
        <f>'Trading Days'!N1421</f>
        <v>4.0984012640806833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>'Trading Days'!L1422</f>
        <v>648.6400146484375</v>
      </c>
      <c r="D1422">
        <f>'Trading Days'!M1422</f>
        <v>-1.377527351442687E-2</v>
      </c>
      <c r="E1422">
        <f>'Trading Days'!N1422</f>
        <v>-1.3871033020542579E-2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>'Trading Days'!L1423</f>
        <v>655.32000732421875</v>
      </c>
      <c r="D1423">
        <f>'Trading Days'!M1423</f>
        <v>1.029845912204763E-2</v>
      </c>
      <c r="E1423">
        <f>'Trading Days'!N1423</f>
        <v>1.0245791281671839E-2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>'Trading Days'!L1424</f>
        <v>653.760009765625</v>
      </c>
      <c r="D1424">
        <f>'Trading Days'!M1424</f>
        <v>-2.3805126368161571E-3</v>
      </c>
      <c r="E1424">
        <f>'Trading Days'!N1424</f>
        <v>-2.3833505617285059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>'Trading Days'!L1425</f>
        <v>666.510009765625</v>
      </c>
      <c r="D1425">
        <f>'Trading Days'!M1425</f>
        <v>1.9502569459044938E-2</v>
      </c>
      <c r="E1425">
        <f>'Trading Days'!N1425</f>
        <v>1.9314831342139391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>'Trading Days'!L1426</f>
        <v>668.45001220703125</v>
      </c>
      <c r="D1426">
        <f>'Trading Days'!M1426</f>
        <v>2.910687631065612E-3</v>
      </c>
      <c r="E1426">
        <f>'Trading Days'!N1426</f>
        <v>2.90645978180165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>'Trading Days'!L1427</f>
        <v>663.33001708984375</v>
      </c>
      <c r="D1427">
        <f>'Trading Days'!M1427</f>
        <v>-7.6595033640327603E-3</v>
      </c>
      <c r="E1427">
        <f>'Trading Days'!N1427</f>
        <v>-7.6889880149412764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>'Trading Days'!L1428</f>
        <v>674.47998046875</v>
      </c>
      <c r="D1428">
        <f>'Trading Days'!M1428</f>
        <v>1.6809074053098391E-2</v>
      </c>
      <c r="E1428">
        <f>'Trading Days'!N1428</f>
        <v>1.666936498103961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>'Trading Days'!L1429</f>
        <v>677.32000732421875</v>
      </c>
      <c r="D1429">
        <f>'Trading Days'!M1429</f>
        <v>4.2106911067916197E-3</v>
      </c>
      <c r="E1429">
        <f>'Trading Days'!N1429</f>
        <v>4.2018509537410913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>'Trading Days'!L1430</f>
        <v>673.469970703125</v>
      </c>
      <c r="D1430">
        <f>'Trading Days'!M1430</f>
        <v>-5.6842210173349006E-3</v>
      </c>
      <c r="E1430">
        <f>'Trading Days'!N1430</f>
        <v>-5.7004376835630144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>'Trading Days'!L1431</f>
        <v>678.04998779296875</v>
      </c>
      <c r="D1431">
        <f>'Trading Days'!M1431</f>
        <v>6.8006255498846979E-3</v>
      </c>
      <c r="E1431">
        <f>'Trading Days'!N1431</f>
        <v>6.7776056037062733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>'Trading Days'!L1432</f>
        <v>680.82000732421875</v>
      </c>
      <c r="D1432">
        <f>'Trading Days'!M1432</f>
        <v>4.085273329575978E-3</v>
      </c>
      <c r="E1432">
        <f>'Trading Days'!N1432</f>
        <v>4.0769512580790699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>'Trading Days'!L1433</f>
        <v>673.1300048828125</v>
      </c>
      <c r="D1433">
        <f>'Trading Days'!M1433</f>
        <v>-1.129520630809566E-2</v>
      </c>
      <c r="E1433">
        <f>'Trading Days'!N1433</f>
        <v>-1.135948161107839E-2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>'Trading Days'!L1434</f>
        <v>666.3499755859375</v>
      </c>
      <c r="D1434">
        <f>'Trading Days'!M1434</f>
        <v>-1.007239203080146E-2</v>
      </c>
      <c r="E1434">
        <f>'Trading Days'!N1434</f>
        <v>-1.0123461790573419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>'Trading Days'!L1435</f>
        <v>665.41998291015625</v>
      </c>
      <c r="D1435">
        <f>'Trading Days'!M1435</f>
        <v>-1.3956519994818839E-3</v>
      </c>
      <c r="E1435">
        <f>'Trading Days'!N1435</f>
        <v>-1.3966268288543231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>'Trading Days'!L1436</f>
        <v>671.97998046875</v>
      </c>
      <c r="D1436">
        <f>'Trading Days'!M1436</f>
        <v>9.8584318581840247E-3</v>
      </c>
      <c r="E1436">
        <f>'Trading Days'!N1436</f>
        <v>9.810154551883889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>'Trading Days'!L1437</f>
        <v>667.02001953125</v>
      </c>
      <c r="D1437">
        <f>'Trading Days'!M1437</f>
        <v>-7.3811141427756466E-3</v>
      </c>
      <c r="E1437">
        <f>'Trading Days'!N1437</f>
        <v>-7.4084893553337042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>'Trading Days'!L1438</f>
        <v>660.6300048828125</v>
      </c>
      <c r="D1438">
        <f>'Trading Days'!M1438</f>
        <v>-9.5799443215034419E-3</v>
      </c>
      <c r="E1438">
        <f>'Trading Days'!N1438</f>
        <v>-9.6261271775780546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>'Trading Days'!L1439</f>
        <v>649.94000244140625</v>
      </c>
      <c r="D1439">
        <f>'Trading Days'!M1439</f>
        <v>-1.6181527273049778E-2</v>
      </c>
      <c r="E1439">
        <f>'Trading Days'!N1439</f>
        <v>-1.6313877884241788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>'Trading Days'!L1440</f>
        <v>651.15997314453125</v>
      </c>
      <c r="D1440">
        <f>'Trading Days'!M1440</f>
        <v>1.8770512640280399E-3</v>
      </c>
      <c r="E1440">
        <f>'Trading Days'!N1440</f>
        <v>1.875291804690342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>'Trading Days'!L1441</f>
        <v>655.46002197265625</v>
      </c>
      <c r="D1441">
        <f>'Trading Days'!M1441</f>
        <v>6.603674988435726E-3</v>
      </c>
      <c r="E1441">
        <f>'Trading Days'!N1441</f>
        <v>6.5819662460030043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>'Trading Days'!L1442</f>
        <v>660.20001220703125</v>
      </c>
      <c r="D1442">
        <f>'Trading Days'!M1442</f>
        <v>7.2315474254396328E-3</v>
      </c>
      <c r="E1442">
        <f>'Trading Days'!N1442</f>
        <v>7.2055251651838128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>'Trading Days'!L1443</f>
        <v>659.16998291015625</v>
      </c>
      <c r="D1443">
        <f>'Trading Days'!M1443</f>
        <v>-1.56017763985139E-3</v>
      </c>
      <c r="E1443">
        <f>'Trading Days'!N1443</f>
        <v>-1.561395984372818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>'Trading Days'!L1444</f>
        <v>656.03997802734375</v>
      </c>
      <c r="D1444">
        <f>'Trading Days'!M1444</f>
        <v>-4.7484032403810614E-3</v>
      </c>
      <c r="E1444">
        <f>'Trading Days'!N1444</f>
        <v>-4.7597127225715236E-3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>'Trading Days'!L1445</f>
        <v>665.030029296875</v>
      </c>
      <c r="D1445">
        <f>'Trading Days'!M1445</f>
        <v>1.370351132649494E-2</v>
      </c>
      <c r="E1445">
        <f>'Trading Days'!N1445</f>
        <v>1.3610467271673711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>'Trading Days'!L1446</f>
        <v>667.79998779296875</v>
      </c>
      <c r="D1446">
        <f>'Trading Days'!M1446</f>
        <v>4.1651630363555006E-3</v>
      </c>
      <c r="E1446">
        <f>'Trading Days'!N1446</f>
        <v>4.1565127563613566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>'Trading Days'!L1447</f>
        <v>670.54998779296875</v>
      </c>
      <c r="D1447">
        <f>'Trading Days'!M1447</f>
        <v>4.1179994762932104E-3</v>
      </c>
      <c r="E1447">
        <f>'Trading Days'!N1447</f>
        <v>4.1095437223612379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>'Trading Days'!L1448</f>
        <v>663.84002685546875</v>
      </c>
      <c r="D1448">
        <f>'Trading Days'!M1448</f>
        <v>-1.000665283670343E-2</v>
      </c>
      <c r="E1448">
        <f>'Trading Days'!N1448</f>
        <v>-1.005705591315517E-2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>'Trading Days'!L1449</f>
        <v>644.97998046875</v>
      </c>
      <c r="D1449">
        <f>'Trading Days'!M1449</f>
        <v>-2.8410529078905618E-2</v>
      </c>
      <c r="E1449">
        <f>'Trading Days'!N1449</f>
        <v>-2.8821918758151151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>'Trading Days'!L1450</f>
        <v>639.45001220703125</v>
      </c>
      <c r="D1450">
        <f>'Trading Days'!M1450</f>
        <v>-8.5738603199742025E-3</v>
      </c>
      <c r="E1450">
        <f>'Trading Days'!N1450</f>
        <v>-8.6108273119164958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>'Trading Days'!L1451</f>
        <v>644.33001708984375</v>
      </c>
      <c r="D1451">
        <f>'Trading Days'!M1451</f>
        <v>7.6315658607455372E-3</v>
      </c>
      <c r="E1451">
        <f>'Trading Days'!N1451</f>
        <v>7.6025927753095952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>'Trading Days'!L1452</f>
        <v>637.969970703125</v>
      </c>
      <c r="D1452">
        <f>'Trading Days'!M1452</f>
        <v>-9.8707901510537432E-3</v>
      </c>
      <c r="E1452">
        <f>'Trading Days'!N1452</f>
        <v>-9.9198293709073029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>'Trading Days'!L1453</f>
        <v>630.08001708984375</v>
      </c>
      <c r="D1453">
        <f>'Trading Days'!M1453</f>
        <v>-1.2367280554891219E-2</v>
      </c>
      <c r="E1453">
        <f>'Trading Days'!N1453</f>
        <v>-1.244439179957061E-2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>'Trading Days'!L1454</f>
        <v>621.57000732421875</v>
      </c>
      <c r="D1454">
        <f>'Trading Days'!M1454</f>
        <v>-1.350623656488947E-2</v>
      </c>
      <c r="E1454">
        <f>'Trading Days'!N1454</f>
        <v>-1.3598275450134079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>'Trading Days'!L1455</f>
        <v>623.280029296875</v>
      </c>
      <c r="D1455">
        <f>'Trading Days'!M1455</f>
        <v>2.7511333438008378E-3</v>
      </c>
      <c r="E1455">
        <f>'Trading Days'!N1455</f>
        <v>2.7473559030392748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>'Trading Days'!L1456</f>
        <v>633.1500244140625</v>
      </c>
      <c r="D1456">
        <f>'Trading Days'!M1456</f>
        <v>1.5835570936424629E-2</v>
      </c>
      <c r="E1456">
        <f>'Trading Days'!N1456</f>
        <v>1.5711496429340849E-2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>'Trading Days'!L1457</f>
        <v>633.3699951171875</v>
      </c>
      <c r="D1457">
        <f>'Trading Days'!M1457</f>
        <v>3.4742271917087558E-4</v>
      </c>
      <c r="E1457">
        <f>'Trading Days'!N1457</f>
        <v>3.4736238187260519E-4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>'Trading Days'!L1458</f>
        <v>625.3599853515625</v>
      </c>
      <c r="D1458">
        <f>'Trading Days'!M1458</f>
        <v>-1.264665176338664E-2</v>
      </c>
      <c r="E1458">
        <f>'Trading Days'!N1458</f>
        <v>-1.2727301350104E-2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>'Trading Days'!L1459</f>
        <v>638.280029296875</v>
      </c>
      <c r="D1459">
        <f>'Trading Days'!M1459</f>
        <v>2.0660170538492562E-2</v>
      </c>
      <c r="E1459">
        <f>'Trading Days'!N1459</f>
        <v>2.044964395388121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>'Trading Days'!L1460</f>
        <v>627.53997802734375</v>
      </c>
      <c r="D1460">
        <f>'Trading Days'!M1460</f>
        <v>-1.6826550693372688E-2</v>
      </c>
      <c r="E1460">
        <f>'Trading Days'!N1460</f>
        <v>-1.696972546167028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>'Trading Days'!L1461</f>
        <v>632.72998046875</v>
      </c>
      <c r="D1461">
        <f>'Trading Days'!M1461</f>
        <v>8.2703933185594991E-3</v>
      </c>
      <c r="E1461">
        <f>'Trading Days'!N1461</f>
        <v>8.2363810171327458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>'Trading Days'!L1462</f>
        <v>646.5999755859375</v>
      </c>
      <c r="D1462">
        <f>'Trading Days'!M1462</f>
        <v>2.1920875484534589E-2</v>
      </c>
      <c r="E1462">
        <f>'Trading Days'!N1462</f>
        <v>2.168406753632395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>'Trading Days'!L1463</f>
        <v>642.72998046875</v>
      </c>
      <c r="D1463">
        <f>'Trading Days'!M1463</f>
        <v>-5.9851457830331078E-3</v>
      </c>
      <c r="E1463">
        <f>'Trading Days'!N1463</f>
        <v>-6.0031285569732999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>'Trading Days'!L1464</f>
        <v>638.40997314453125</v>
      </c>
      <c r="D1464">
        <f>'Trading Days'!M1464</f>
        <v>-6.7213409293092052E-3</v>
      </c>
      <c r="E1464">
        <f>'Trading Days'!N1464</f>
        <v>-6.7440308696218188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>'Trading Days'!L1465</f>
        <v>624.030029296875</v>
      </c>
      <c r="D1465">
        <f>'Trading Days'!M1465</f>
        <v>-2.2524622816944562E-2</v>
      </c>
      <c r="E1465">
        <f>'Trading Days'!N1465</f>
        <v>-2.2782177022431061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>'Trading Days'!L1466</f>
        <v>635.33001708984375</v>
      </c>
      <c r="D1466">
        <f>'Trading Days'!M1466</f>
        <v>1.8108083365316659E-2</v>
      </c>
      <c r="E1466">
        <f>'Trading Days'!N1466</f>
        <v>1.7946084757009709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>'Trading Days'!L1467</f>
        <v>646.6099853515625</v>
      </c>
      <c r="D1467">
        <f>'Trading Days'!M1467</f>
        <v>1.7754502318947821E-2</v>
      </c>
      <c r="E1467">
        <f>'Trading Days'!N1467</f>
        <v>1.7598732187725102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>'Trading Days'!L1468</f>
        <v>643.02001953125</v>
      </c>
      <c r="D1468">
        <f>'Trading Days'!M1468</f>
        <v>-5.5519801760571807E-3</v>
      </c>
      <c r="E1468">
        <f>'Trading Days'!N1468</f>
        <v>-5.5674497022331322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>'Trading Days'!L1469</f>
        <v>657.04998779296875</v>
      </c>
      <c r="D1469">
        <f>'Trading Days'!M1469</f>
        <v>2.181886696458735E-2</v>
      </c>
      <c r="E1469">
        <f>'Trading Days'!N1469</f>
        <v>2.1584242183894591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>'Trading Days'!L1470</f>
        <v>658.77001953125</v>
      </c>
      <c r="D1470">
        <f>'Trading Days'!M1470</f>
        <v>2.6178095582329859E-3</v>
      </c>
      <c r="E1470">
        <f>'Trading Days'!N1470</f>
        <v>2.6143890629611128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>'Trading Days'!L1471</f>
        <v>658.15997314453125</v>
      </c>
      <c r="D1471">
        <f>'Trading Days'!M1471</f>
        <v>-9.2603847872863021E-4</v>
      </c>
      <c r="E1471">
        <f>'Trading Days'!N1471</f>
        <v>-9.2646751725191095E-4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>'Trading Days'!L1472</f>
        <v>661.239990234375</v>
      </c>
      <c r="D1472">
        <f>'Trading Days'!M1472</f>
        <v>4.6797392967063978E-3</v>
      </c>
      <c r="E1472">
        <f>'Trading Days'!N1472</f>
        <v>4.6688233593432027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>'Trading Days'!L1473</f>
        <v>656.22998046875</v>
      </c>
      <c r="D1473">
        <f>'Trading Days'!M1473</f>
        <v>-7.5766890079488336E-3</v>
      </c>
      <c r="E1473">
        <f>'Trading Days'!N1473</f>
        <v>-7.6055379280203983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>'Trading Days'!L1474</f>
        <v>659.83001708984375</v>
      </c>
      <c r="D1474">
        <f>'Trading Days'!M1474</f>
        <v>5.4859374430320518E-3</v>
      </c>
      <c r="E1474">
        <f>'Trading Days'!N1474</f>
        <v>5.4709444967996537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>'Trading Days'!L1475</f>
        <v>664.92999267578125</v>
      </c>
      <c r="D1475">
        <f>'Trading Days'!M1475</f>
        <v>7.7292263974755304E-3</v>
      </c>
      <c r="E1475">
        <f>'Trading Days'!N1475</f>
        <v>7.6995089574459028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>'Trading Days'!L1476</f>
        <v>666.65997314453125</v>
      </c>
      <c r="D1476">
        <f>'Trading Days'!M1476</f>
        <v>2.601748285993688E-3</v>
      </c>
      <c r="E1476">
        <f>'Trading Days'!N1476</f>
        <v>2.5983695979835139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>'Trading Days'!L1477</f>
        <v>663.92999267578125</v>
      </c>
      <c r="D1477">
        <f>'Trading Days'!M1477</f>
        <v>-4.0950118182033757E-3</v>
      </c>
      <c r="E1477">
        <f>'Trading Days'!N1477</f>
        <v>-4.1034193395482503E-3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>'Trading Days'!L1478</f>
        <v>656.22998046875</v>
      </c>
      <c r="D1478">
        <f>'Trading Days'!M1478</f>
        <v>-1.159762669554742E-2</v>
      </c>
      <c r="E1478">
        <f>'Trading Days'!N1478</f>
        <v>-1.1665403712680791E-2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>'Trading Days'!L1479</f>
        <v>654.6400146484375</v>
      </c>
      <c r="D1479">
        <f>'Trading Days'!M1479</f>
        <v>-2.4228789717543049E-3</v>
      </c>
      <c r="E1479">
        <f>'Trading Days'!N1479</f>
        <v>-2.4258188926852961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>'Trading Days'!L1480</f>
        <v>667.1400146484375</v>
      </c>
      <c r="D1480">
        <f>'Trading Days'!M1480</f>
        <v>1.9094463705694679E-2</v>
      </c>
      <c r="E1480">
        <f>'Trading Days'!N1480</f>
        <v>1.8914452304828178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>'Trading Days'!L1481</f>
        <v>672.219970703125</v>
      </c>
      <c r="D1481">
        <f>'Trading Days'!M1481</f>
        <v>7.6145276001238216E-3</v>
      </c>
      <c r="E1481">
        <f>'Trading Days'!N1481</f>
        <v>7.585683415527276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>'Trading Days'!L1482</f>
        <v>678.96002197265625</v>
      </c>
      <c r="D1482">
        <f>'Trading Days'!M1482</f>
        <v>1.002655613233472E-2</v>
      </c>
      <c r="E1482">
        <f>'Trading Days'!N1482</f>
        <v>9.9766237078393553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>'Trading Days'!L1483</f>
        <v>682.54998779296875</v>
      </c>
      <c r="D1483">
        <f>'Trading Days'!M1483</f>
        <v>5.2874480148068503E-3</v>
      </c>
      <c r="E1483">
        <f>'Trading Days'!N1483</f>
        <v>5.2735185408909358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>'Trading Days'!L1484</f>
        <v>683.1400146484375</v>
      </c>
      <c r="D1484">
        <f>'Trading Days'!M1484</f>
        <v>8.6444489930559421E-4</v>
      </c>
      <c r="E1484">
        <f>'Trading Days'!N1484</f>
        <v>8.6407148199725634E-4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>'Trading Days'!L1485</f>
        <v>683.58001708984375</v>
      </c>
      <c r="D1485">
        <f>'Trading Days'!M1485</f>
        <v>6.4408822784689512E-4</v>
      </c>
      <c r="E1485">
        <f>'Trading Days'!N1485</f>
        <v>6.4388089204785767E-4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>'Trading Days'!L1486</f>
        <v>671.5</v>
      </c>
      <c r="D1486">
        <f>'Trading Days'!M1486</f>
        <v>-1.76716942974301E-2</v>
      </c>
      <c r="E1486">
        <f>'Trading Days'!N1486</f>
        <v>-1.7829702975289689E-2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>'Trading Days'!L1487</f>
        <v>673.69000244140625</v>
      </c>
      <c r="D1487">
        <f>'Trading Days'!M1487</f>
        <v>3.261358810731529E-3</v>
      </c>
      <c r="E1487">
        <f>'Trading Days'!N1487</f>
        <v>3.256052114980962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>'Trading Days'!L1488</f>
        <v>677.28997802734375</v>
      </c>
      <c r="D1488">
        <f>'Trading Days'!M1488</f>
        <v>5.3436678188654163E-3</v>
      </c>
      <c r="E1488">
        <f>'Trading Days'!N1488</f>
        <v>5.3294410854397472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>'Trading Days'!L1489</f>
        <v>690.21002197265625</v>
      </c>
      <c r="D1489">
        <f>'Trading Days'!M1489</f>
        <v>1.9076089067408208E-2</v>
      </c>
      <c r="E1489">
        <f>'Trading Days'!N1489</f>
        <v>1.889642178401434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>'Trading Days'!L1490</f>
        <v>690.57000732421875</v>
      </c>
      <c r="D1490">
        <f>'Trading Days'!M1490</f>
        <v>5.2155914881324428E-4</v>
      </c>
      <c r="E1490">
        <f>'Trading Days'!N1490</f>
        <v>5.2142318411408988E-4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>'Trading Days'!L1491</f>
        <v>686.57000732421875</v>
      </c>
      <c r="D1491">
        <f>'Trading Days'!M1491</f>
        <v>-5.7923164307395192E-3</v>
      </c>
      <c r="E1491">
        <f>'Trading Days'!N1491</f>
        <v>-5.809156957483342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>'Trading Days'!L1492</f>
        <v>687.58001708984375</v>
      </c>
      <c r="D1492">
        <f>'Trading Days'!M1492</f>
        <v>1.4710950884111449E-3</v>
      </c>
      <c r="E1492">
        <f>'Trading Days'!N1492</f>
        <v>1.470014088071233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>'Trading Days'!L1493</f>
        <v>683.010009765625</v>
      </c>
      <c r="D1493">
        <f>'Trading Days'!M1493</f>
        <v>-6.646509803413303E-3</v>
      </c>
      <c r="E1493">
        <f>'Trading Days'!N1493</f>
        <v>-6.6686962124645867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>'Trading Days'!L1494</f>
        <v>685.219970703125</v>
      </c>
      <c r="D1494">
        <f>'Trading Days'!M1494</f>
        <v>3.2356201313334938E-3</v>
      </c>
      <c r="E1494">
        <f>'Trading Days'!N1494</f>
        <v>3.2303967766778691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>'Trading Days'!L1495</f>
        <v>688.77001953125</v>
      </c>
      <c r="D1495">
        <f>'Trading Days'!M1495</f>
        <v>5.1808893200853126E-3</v>
      </c>
      <c r="E1495">
        <f>'Trading Days'!N1495</f>
        <v>5.167514688114448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>'Trading Days'!L1496</f>
        <v>689.53997802734375</v>
      </c>
      <c r="D1496">
        <f>'Trading Days'!M1496</f>
        <v>1.117874579700473E-3</v>
      </c>
      <c r="E1496">
        <f>'Trading Days'!N1496</f>
        <v>1.1172502231707119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>'Trading Days'!L1497</f>
        <v>689.030029296875</v>
      </c>
      <c r="D1497">
        <f>'Trading Days'!M1497</f>
        <v>-7.3954918745633424E-4</v>
      </c>
      <c r="E1497">
        <f>'Trading Days'!N1497</f>
        <v>-7.3982278885944815E-4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>'Trading Days'!L1498</f>
        <v>690.5</v>
      </c>
      <c r="D1498">
        <f>'Trading Days'!M1498</f>
        <v>2.133391348160929E-3</v>
      </c>
      <c r="E1498">
        <f>'Trading Days'!N1498</f>
        <v>2.13111890027855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>'Trading Days'!L1499</f>
        <v>684.739990234375</v>
      </c>
      <c r="D1499">
        <f>'Trading Days'!M1499</f>
        <v>-8.3417954607168943E-3</v>
      </c>
      <c r="E1499">
        <f>'Trading Days'!N1499</f>
        <v>-8.3767829446225982E-3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>'Trading Days'!L1500</f>
        <v>683.09002685546875</v>
      </c>
      <c r="D1500">
        <f>'Trading Days'!M1500</f>
        <v>-2.409620297394222E-3</v>
      </c>
      <c r="E1500">
        <f>'Trading Days'!N1500</f>
        <v>-2.4125281044628309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>'Trading Days'!L1501</f>
        <v>672.25</v>
      </c>
      <c r="D1501">
        <f>'Trading Days'!M1501</f>
        <v>-1.586910426048771E-2</v>
      </c>
      <c r="E1501">
        <f>'Trading Days'!N1501</f>
        <v>-1.5996366651287432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>'Trading Days'!L1502</f>
        <v>672.780029296875</v>
      </c>
      <c r="D1502">
        <f>'Trading Days'!M1502</f>
        <v>7.8844075399775448E-4</v>
      </c>
      <c r="E1502">
        <f>'Trading Days'!N1502</f>
        <v>7.8813009786505173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>'Trading Days'!L1503</f>
        <v>679.739990234375</v>
      </c>
      <c r="D1503">
        <f>'Trading Days'!M1503</f>
        <v>1.034507659921746E-2</v>
      </c>
      <c r="E1503">
        <f>'Trading Days'!N1503</f>
        <v>1.0291932499906521E-2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>'Trading Days'!L1504</f>
        <v>684.08001708984375</v>
      </c>
      <c r="D1504">
        <f>'Trading Days'!M1504</f>
        <v>6.3848337861838189E-3</v>
      </c>
      <c r="E1504">
        <f>'Trading Days'!N1504</f>
        <v>6.3645370831835156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>'Trading Days'!L1505</f>
        <v>686.44000244140625</v>
      </c>
      <c r="D1505">
        <f>'Trading Days'!M1505</f>
        <v>3.449867402357532E-3</v>
      </c>
      <c r="E1505">
        <f>'Trading Days'!N1505</f>
        <v>3.443930260792945E-3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>'Trading Days'!L1506</f>
        <v>676.58001708984375</v>
      </c>
      <c r="D1506">
        <f>'Trading Days'!M1506</f>
        <v>-1.436394341310865E-2</v>
      </c>
      <c r="E1506">
        <f>'Trading Days'!N1506</f>
        <v>-1.446810348436367E-2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>'Trading Days'!L1507</f>
        <v>680.08001708984375</v>
      </c>
      <c r="D1507">
        <f>'Trading Days'!M1507</f>
        <v>5.1730762239394767E-3</v>
      </c>
      <c r="E1507">
        <f>'Trading Days'!N1507</f>
        <v>5.1597418319112246E-3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>'Trading Days'!L1508</f>
        <v>677.96002197265625</v>
      </c>
      <c r="D1508">
        <f>'Trading Days'!M1508</f>
        <v>-3.1172730618659332E-3</v>
      </c>
      <c r="E1508">
        <f>'Trading Days'!N1508</f>
        <v>-3.1221418784570859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>'Trading Days'!L1509</f>
        <v>673.219970703125</v>
      </c>
      <c r="D1509">
        <f>'Trading Days'!M1509</f>
        <v>-6.9916383207068167E-3</v>
      </c>
      <c r="E1509">
        <f>'Trading Days'!N1509</f>
        <v>-7.0161943487589166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>'Trading Days'!L1510</f>
        <v>684.04998779296875</v>
      </c>
      <c r="D1510">
        <f>'Trading Days'!M1510</f>
        <v>1.6086892191466969E-2</v>
      </c>
      <c r="E1510">
        <f>'Trading Days'!N1510</f>
        <v>1.595886930983656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>'Trading Days'!L1511</f>
        <v>689.25</v>
      </c>
      <c r="D1511">
        <f>'Trading Days'!M1511</f>
        <v>7.6018014762468944E-3</v>
      </c>
      <c r="E1511">
        <f>'Trading Days'!N1511</f>
        <v>7.573053383015651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>'Trading Days'!L1512</f>
        <v>691.77001953125</v>
      </c>
      <c r="D1512">
        <f>'Trading Days'!M1512</f>
        <v>3.656176323902693E-3</v>
      </c>
      <c r="E1512">
        <f>'Trading Days'!N1512</f>
        <v>3.6495087581689348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>'Trading Days'!L1513</f>
        <v>699.3900146484375</v>
      </c>
      <c r="D1513">
        <f>'Trading Days'!M1513</f>
        <v>1.1015214452847919E-2</v>
      </c>
      <c r="E1513">
        <f>'Trading Days'!N1513</f>
        <v>1.0954988839885859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>'Trading Days'!L1514</f>
        <v>706.239990234375</v>
      </c>
      <c r="D1514">
        <f>'Trading Days'!M1514</f>
        <v>9.7942141615801059E-3</v>
      </c>
      <c r="E1514">
        <f>'Trading Days'!N1514</f>
        <v>9.7465617387809851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>'Trading Days'!L1515</f>
        <v>710.989990234375</v>
      </c>
      <c r="D1515">
        <f>'Trading Days'!M1515</f>
        <v>6.7257590418006163E-3</v>
      </c>
      <c r="E1515">
        <f>'Trading Days'!N1515</f>
        <v>6.7032420307315257E-3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>'Trading Days'!L1516</f>
        <v>711.19000244140625</v>
      </c>
      <c r="D1516">
        <f>'Trading Days'!M1516</f>
        <v>2.8131508147577478E-4</v>
      </c>
      <c r="E1516">
        <f>'Trading Days'!N1516</f>
        <v>2.8127551980759729E-4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>'Trading Days'!L1517</f>
        <v>706.78997802734375</v>
      </c>
      <c r="D1517">
        <f>'Trading Days'!M1517</f>
        <v>-6.186847957589281E-3</v>
      </c>
      <c r="E1517">
        <f>'Trading Days'!N1517</f>
        <v>-6.2060658076944653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>'Trading Days'!L1518</f>
        <v>708.44000244140625</v>
      </c>
      <c r="D1518">
        <f>'Trading Days'!M1518</f>
        <v>2.334532839115333E-3</v>
      </c>
      <c r="E1518">
        <f>'Trading Days'!N1518</f>
        <v>2.331812051016879E-3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>'Trading Days'!L1519</f>
        <v>703.6199951171875</v>
      </c>
      <c r="D1519">
        <f>'Trading Days'!M1519</f>
        <v>-6.8036916430582739E-3</v>
      </c>
      <c r="E1519">
        <f>'Trading Days'!N1519</f>
        <v>-6.8269422731346294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>'Trading Days'!L1520</f>
        <v>703.780029296875</v>
      </c>
      <c r="D1520">
        <f>'Trading Days'!M1520</f>
        <v>2.2744404763663789E-4</v>
      </c>
      <c r="E1520">
        <f>'Trading Days'!N1520</f>
        <v>2.274181861605202E-4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>'Trading Days'!L1521</f>
        <v>714.94000244140625</v>
      </c>
      <c r="D1521">
        <f>'Trading Days'!M1521</f>
        <v>1.585718929205893E-2</v>
      </c>
      <c r="E1521">
        <f>'Trading Days'!N1521</f>
        <v>1.5732777556151271E-2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>'Trading Days'!L1522</f>
        <v>704.5999755859375</v>
      </c>
      <c r="D1522">
        <f>'Trading Days'!M1522</f>
        <v>-1.4462789632919139E-2</v>
      </c>
      <c r="E1522">
        <f>'Trading Days'!N1522</f>
        <v>-1.4568395246179301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>'Trading Days'!L1523</f>
        <v>707.82000732421875</v>
      </c>
      <c r="D1523">
        <f>'Trading Days'!M1523</f>
        <v>4.570013979355414E-3</v>
      </c>
      <c r="E1523">
        <f>'Trading Days'!N1523</f>
        <v>4.5596031717770186E-3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>'Trading Days'!L1524</f>
        <v>718.02001953125</v>
      </c>
      <c r="D1524">
        <f>'Trading Days'!M1524</f>
        <v>1.4410460429891581E-2</v>
      </c>
      <c r="E1524">
        <f>'Trading Days'!N1524</f>
        <v>1.430761658564136E-2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>'Trading Days'!L1525</f>
        <v>716.45001220703125</v>
      </c>
      <c r="D1525">
        <f>'Trading Days'!M1525</f>
        <v>-2.1865787603578819E-3</v>
      </c>
      <c r="E1525">
        <f>'Trading Days'!N1525</f>
        <v>-2.188972814190328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>'Trading Days'!L1526</f>
        <v>728.47998046875</v>
      </c>
      <c r="D1526">
        <f>'Trading Days'!M1526</f>
        <v>1.6791078312163421E-2</v>
      </c>
      <c r="E1526">
        <f>'Trading Days'!N1526</f>
        <v>1.6651666574679331E-2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>'Trading Days'!L1527</f>
        <v>732.219970703125</v>
      </c>
      <c r="D1527">
        <f>'Trading Days'!M1527</f>
        <v>5.1339643293539794E-3</v>
      </c>
      <c r="E1527">
        <f>'Trading Days'!N1527</f>
        <v>5.1208304678246061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>'Trading Days'!L1528</f>
        <v>730.8699951171875</v>
      </c>
      <c r="D1528">
        <f>'Trading Days'!M1528</f>
        <v>-1.843674906382486E-3</v>
      </c>
      <c r="E1528">
        <f>'Trading Days'!N1528</f>
        <v>-1.8453765668234609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>'Trading Days'!L1529</f>
        <v>733.20001220703125</v>
      </c>
      <c r="D1529">
        <f>'Trading Days'!M1529</f>
        <v>3.1880048509449481E-3</v>
      </c>
      <c r="E1529">
        <f>'Trading Days'!N1529</f>
        <v>3.1829339380184539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>'Trading Days'!L1530</f>
        <v>735.47998046875</v>
      </c>
      <c r="D1530">
        <f>'Trading Days'!M1530</f>
        <v>3.1096129620289399E-3</v>
      </c>
      <c r="E1530">
        <f>'Trading Days'!N1530</f>
        <v>3.1047881153250549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>'Trading Days'!L1531</f>
        <v>726.25</v>
      </c>
      <c r="D1531">
        <f>'Trading Days'!M1531</f>
        <v>-1.254960123165738E-2</v>
      </c>
      <c r="E1531">
        <f>'Trading Days'!N1531</f>
        <v>-1.262901256373262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>'Trading Days'!L1532</f>
        <v>724.219970703125</v>
      </c>
      <c r="D1532">
        <f>'Trading Days'!M1532</f>
        <v>-2.7952210628227059E-3</v>
      </c>
      <c r="E1532">
        <f>'Trading Days'!N1532</f>
        <v>-2.7991349884440749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>'Trading Days'!L1533</f>
        <v>727.8900146484375</v>
      </c>
      <c r="D1533">
        <f>'Trading Days'!M1533</f>
        <v>5.0675818035634812E-3</v>
      </c>
      <c r="E1533">
        <f>'Trading Days'!N1533</f>
        <v>5.054784825841761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>'Trading Days'!L1534</f>
        <v>717.17999267578125</v>
      </c>
      <c r="D1534">
        <f>'Trading Days'!M1534</f>
        <v>-1.471379158543484E-2</v>
      </c>
      <c r="E1534">
        <f>'Trading Days'!N1534</f>
        <v>-1.4823113098099271E-2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>'Trading Days'!L1535</f>
        <v>721.15997314453125</v>
      </c>
      <c r="D1535">
        <f>'Trading Days'!M1535</f>
        <v>5.5494861950913243E-3</v>
      </c>
      <c r="E1535">
        <f>'Trading Days'!N1535</f>
        <v>5.5341445293137113E-3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>'Trading Days'!L1536</f>
        <v>718.15997314453125</v>
      </c>
      <c r="D1536">
        <f>'Trading Days'!M1536</f>
        <v>-4.1599646565503301E-3</v>
      </c>
      <c r="E1536">
        <f>'Trading Days'!N1536</f>
        <v>-4.1686413811276666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>'Trading Days'!L1537</f>
        <v>717.1300048828125</v>
      </c>
      <c r="D1537">
        <f>'Trading Days'!M1537</f>
        <v>-1.4341766461989369E-3</v>
      </c>
      <c r="E1537">
        <f>'Trading Days'!N1537</f>
        <v>-1.4352060618855341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>'Trading Days'!L1538</f>
        <v>710.530029296875</v>
      </c>
      <c r="D1538">
        <f>'Trading Days'!M1538</f>
        <v>-9.2033181445475565E-3</v>
      </c>
      <c r="E1538">
        <f>'Trading Days'!N1538</f>
        <v>-9.2459303274732615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>'Trading Days'!L1539</f>
        <v>719.70001220703125</v>
      </c>
      <c r="D1539">
        <f>'Trading Days'!M1539</f>
        <v>1.2905834422270109E-2</v>
      </c>
      <c r="E1539">
        <f>'Trading Days'!N1539</f>
        <v>1.282326381078888E-2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>'Trading Days'!L1540</f>
        <v>725.0999755859375</v>
      </c>
      <c r="D1540">
        <f>'Trading Days'!M1540</f>
        <v>7.5030752915326024E-3</v>
      </c>
      <c r="E1540">
        <f>'Trading Days'!N1540</f>
        <v>7.4750672325859611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>'Trading Days'!L1541</f>
        <v>731.91998291015625</v>
      </c>
      <c r="D1541">
        <f>'Trading Days'!M1541</f>
        <v>9.4056096453563054E-3</v>
      </c>
      <c r="E1541">
        <f>'Trading Days'!N1541</f>
        <v>9.36165231432496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>'Trading Days'!L1542</f>
        <v>730.94000244140625</v>
      </c>
      <c r="D1542">
        <f>'Trading Days'!M1542</f>
        <v>-1.3389174932122441E-3</v>
      </c>
      <c r="E1542">
        <f>'Trading Days'!N1542</f>
        <v>-1.3398146441358509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>'Trading Days'!L1543</f>
        <v>726.780029296875</v>
      </c>
      <c r="D1543">
        <f>'Trading Days'!M1543</f>
        <v>-5.6912648516109776E-3</v>
      </c>
      <c r="E1543">
        <f>'Trading Days'!N1543</f>
        <v>-5.7075218105322361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>'Trading Days'!L1544</f>
        <v>733.530029296875</v>
      </c>
      <c r="D1544">
        <f>'Trading Days'!M1544</f>
        <v>9.2875419355293864E-3</v>
      </c>
      <c r="E1544">
        <f>'Trading Days'!N1544</f>
        <v>9.2446779144573187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>'Trading Days'!L1545</f>
        <v>732.45001220703125</v>
      </c>
      <c r="D1545">
        <f>'Trading Days'!M1545</f>
        <v>-1.4723556592208811E-3</v>
      </c>
      <c r="E1545">
        <f>'Trading Days'!N1545</f>
        <v>-1.4734406399302649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>'Trading Days'!L1546</f>
        <v>736.5999755859375</v>
      </c>
      <c r="D1546">
        <f>'Trading Days'!M1546</f>
        <v>5.6658656696604304E-3</v>
      </c>
      <c r="E1546">
        <f>'Trading Days'!N1546</f>
        <v>5.6498750248979816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>'Trading Days'!L1547</f>
        <v>740.6300048828125</v>
      </c>
      <c r="D1547">
        <f>'Trading Days'!M1547</f>
        <v>5.4711233104089976E-3</v>
      </c>
      <c r="E1547">
        <f>'Trading Days'!N1547</f>
        <v>5.456211081638844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>'Trading Days'!L1548</f>
        <v>730.6400146484375</v>
      </c>
      <c r="D1548">
        <f>'Trading Days'!M1548</f>
        <v>-1.348850325872997E-2</v>
      </c>
      <c r="E1548">
        <f>'Trading Days'!N1548</f>
        <v>-1.3580299516143521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>'Trading Days'!L1549</f>
        <v>742.3499755859375</v>
      </c>
      <c r="D1549">
        <f>'Trading Days'!M1549</f>
        <v>1.60269909979327E-2</v>
      </c>
      <c r="E1549">
        <f>'Trading Days'!N1549</f>
        <v>1.5899914746268881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>'Trading Days'!L1550</f>
        <v>740.15997314453125</v>
      </c>
      <c r="D1550">
        <f>'Trading Days'!M1550</f>
        <v>-2.9500943132350081E-3</v>
      </c>
      <c r="E1550">
        <f>'Trading Days'!N1550</f>
        <v>-2.9544544187232171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>'Trading Days'!L1551</f>
        <v>738.44000244140625</v>
      </c>
      <c r="D1551">
        <f>'Trading Days'!M1551</f>
        <v>-2.3237823788522238E-3</v>
      </c>
      <c r="E1551">
        <f>'Trading Days'!N1551</f>
        <v>-2.3264865512086568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>'Trading Days'!L1552</f>
        <v>731.15997314453125</v>
      </c>
      <c r="D1552">
        <f>'Trading Days'!M1552</f>
        <v>-9.8586605178565545E-3</v>
      </c>
      <c r="E1552">
        <f>'Trading Days'!N1552</f>
        <v>-9.9075788900813994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>'Trading Days'!L1553</f>
        <v>721.05999755859375</v>
      </c>
      <c r="D1553">
        <f>'Trading Days'!M1553</f>
        <v>-1.381363307198025E-2</v>
      </c>
      <c r="E1553">
        <f>'Trading Days'!N1553</f>
        <v>-1.3909929128647341E-2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>'Trading Days'!L1554</f>
        <v>721.84002685546875</v>
      </c>
      <c r="D1554">
        <f>'Trading Days'!M1554</f>
        <v>1.08178140448234E-3</v>
      </c>
      <c r="E1554">
        <f>'Trading Days'!N1554</f>
        <v>1.0811967006219821E-3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>'Trading Days'!L1555</f>
        <v>718.280029296875</v>
      </c>
      <c r="D1555">
        <f>'Trading Days'!M1555</f>
        <v>-4.9318372854745274E-3</v>
      </c>
      <c r="E1555">
        <f>'Trading Days'!N1555</f>
        <v>-4.9440389291920076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>'Trading Days'!L1556</f>
        <v>726.34002685546875</v>
      </c>
      <c r="D1556">
        <f>'Trading Days'!M1556</f>
        <v>1.122124690906934E-2</v>
      </c>
      <c r="E1556">
        <f>'Trading Days'!N1556</f>
        <v>1.1158755769096061E-2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>'Trading Days'!L1557</f>
        <v>728.03997802734375</v>
      </c>
      <c r="D1557">
        <f>'Trading Days'!M1557</f>
        <v>2.3404343819994899E-3</v>
      </c>
      <c r="E1557">
        <f>'Trading Days'!N1557</f>
        <v>2.3376998313111119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>'Trading Days'!L1558</f>
        <v>736.0999755859375</v>
      </c>
      <c r="D1558">
        <f>'Trading Days'!M1558</f>
        <v>1.107081726532755E-2</v>
      </c>
      <c r="E1558">
        <f>'Trading Days'!N1558</f>
        <v>1.1009984336241081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>'Trading Days'!L1559</f>
        <v>742.94000244140625</v>
      </c>
      <c r="D1559">
        <f>'Trading Days'!M1559</f>
        <v>9.292252523203981E-3</v>
      </c>
      <c r="E1559">
        <f>'Trading Days'!N1559</f>
        <v>9.2493451440486714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>'Trading Days'!L1560</f>
        <v>743.78997802734375</v>
      </c>
      <c r="D1560">
        <f>'Trading Days'!M1560</f>
        <v>1.144070292546262E-3</v>
      </c>
      <c r="E1560">
        <f>'Trading Days'!N1560</f>
        <v>1.143416342857869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>'Trading Days'!L1561</f>
        <v>746.09002685546875</v>
      </c>
      <c r="D1561">
        <f>'Trading Days'!M1561</f>
        <v>3.092336406878005E-3</v>
      </c>
      <c r="E1561">
        <f>'Trading Days'!N1561</f>
        <v>3.087564968715316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>'Trading Days'!L1562</f>
        <v>745.6199951171875</v>
      </c>
      <c r="D1562">
        <f>'Trading Days'!M1562</f>
        <v>-6.2999332702817767E-4</v>
      </c>
      <c r="E1562">
        <f>'Trading Days'!N1562</f>
        <v>-6.3019185620997976E-4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>'Trading Days'!L1563</f>
        <v>736.0999755859375</v>
      </c>
      <c r="D1563">
        <f>'Trading Days'!M1563</f>
        <v>-1.2767924135073329E-2</v>
      </c>
      <c r="E1563">
        <f>'Trading Days'!N1563</f>
        <v>-1.285013459941186E-2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>'Trading Days'!L1564</f>
        <v>744.8499755859375</v>
      </c>
      <c r="D1564">
        <f>'Trading Days'!M1564</f>
        <v>1.188697227307345E-2</v>
      </c>
      <c r="E1564">
        <f>'Trading Days'!N1564</f>
        <v>1.181687715056293E-2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>'Trading Days'!L1565</f>
        <v>747.5999755859375</v>
      </c>
      <c r="D1565">
        <f>'Trading Days'!M1565</f>
        <v>3.6920186482340971E-3</v>
      </c>
      <c r="E1565">
        <f>'Trading Days'!N1565</f>
        <v>3.6852198763745242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>'Trading Days'!L1566</f>
        <v>753.83001708984375</v>
      </c>
      <c r="D1566">
        <f>'Trading Days'!M1566</f>
        <v>8.3333891216668121E-3</v>
      </c>
      <c r="E1566">
        <f>'Trading Days'!N1566</f>
        <v>8.2988581419664344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>'Trading Days'!L1567</f>
        <v>754.030029296875</v>
      </c>
      <c r="D1567">
        <f>'Trading Days'!M1567</f>
        <v>2.6532799503442561E-4</v>
      </c>
      <c r="E1567">
        <f>'Trading Days'!N1567</f>
        <v>2.6529280178698271E-4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>'Trading Days'!L1568</f>
        <v>751.27001953125</v>
      </c>
      <c r="D1568">
        <f>'Trading Days'!M1568</f>
        <v>-3.6603446260604629E-3</v>
      </c>
      <c r="E1568">
        <f>'Trading Days'!N1568</f>
        <v>-3.6670600797093751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>'Trading Days'!L1569</f>
        <v>764.16998291015625</v>
      </c>
      <c r="D1569">
        <f>'Trading Days'!M1569</f>
        <v>1.717087471020751E-2</v>
      </c>
      <c r="E1569">
        <f>'Trading Days'!N1569</f>
        <v>1.7025121350363669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>'Trading Days'!L1570</f>
        <v>762.59002685546875</v>
      </c>
      <c r="D1570">
        <f>'Trading Days'!M1570</f>
        <v>-2.0675452975404962E-3</v>
      </c>
      <c r="E1570">
        <f>'Trading Days'!N1570</f>
        <v>-2.0696856199704278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>'Trading Days'!L1571</f>
        <v>765.1400146484375</v>
      </c>
      <c r="D1571">
        <f>'Trading Days'!M1571</f>
        <v>3.3438514839796429E-3</v>
      </c>
      <c r="E1571">
        <f>'Trading Days'!N1571</f>
        <v>3.338273244350471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>'Trading Days'!L1572</f>
        <v>759.219970703125</v>
      </c>
      <c r="D1572">
        <f>'Trading Days'!M1572</f>
        <v>-7.7372034294045378E-3</v>
      </c>
      <c r="E1572">
        <f>'Trading Days'!N1572</f>
        <v>-7.7672908835069504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>'Trading Days'!L1573</f>
        <v>762.32000732421875</v>
      </c>
      <c r="D1573">
        <f>'Trading Days'!M1573</f>
        <v>4.0831863500940813E-3</v>
      </c>
      <c r="E1573">
        <f>'Trading Days'!N1573</f>
        <v>4.074872767629887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>'Trading Days'!L1574</f>
        <v>766.260009765625</v>
      </c>
      <c r="D1574">
        <f>'Trading Days'!M1574</f>
        <v>5.1684363568469394E-3</v>
      </c>
      <c r="E1574">
        <f>'Trading Days'!N1574</f>
        <v>5.1551258330239632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>'Trading Days'!L1575</f>
        <v>766.22998046875</v>
      </c>
      <c r="D1575">
        <f>'Trading Days'!M1575</f>
        <v>-3.9189435038111682E-5</v>
      </c>
      <c r="E1575">
        <f>'Trading Days'!N1575</f>
        <v>-3.91902029640841E-5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>'Trading Days'!L1576</f>
        <v>756.1300048828125</v>
      </c>
      <c r="D1576">
        <f>'Trading Days'!M1576</f>
        <v>-1.3181389195654701E-2</v>
      </c>
      <c r="E1576">
        <f>'Trading Days'!N1576</f>
        <v>-1.3269034751692291E-2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>'Trading Days'!L1577</f>
        <v>752.95001220703125</v>
      </c>
      <c r="D1577">
        <f>'Trading Days'!M1577</f>
        <v>-4.2056163030775862E-3</v>
      </c>
      <c r="E1577">
        <f>'Trading Days'!N1577</f>
        <v>-4.214484780999464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>'Trading Days'!L1578</f>
        <v>742.1099853515625</v>
      </c>
      <c r="D1578">
        <f>'Trading Days'!M1578</f>
        <v>-1.439674172219574E-2</v>
      </c>
      <c r="E1578">
        <f>'Trading Days'!N1578</f>
        <v>-1.45013803258337E-2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>'Trading Days'!L1579</f>
        <v>747.77001953125</v>
      </c>
      <c r="D1579">
        <f>'Trading Days'!M1579</f>
        <v>7.6269478802473154E-3</v>
      </c>
      <c r="E1579">
        <f>'Trading Days'!N1579</f>
        <v>7.5980097598138232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>'Trading Days'!L1580</f>
        <v>751.1099853515625</v>
      </c>
      <c r="D1580">
        <f>'Trading Days'!M1580</f>
        <v>4.4665682403344231E-3</v>
      </c>
      <c r="E1580">
        <f>'Trading Days'!N1580</f>
        <v>4.4566227282869172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>'Trading Days'!L1581</f>
        <v>749.469970703125</v>
      </c>
      <c r="D1581">
        <f>'Trading Days'!M1581</f>
        <v>-2.1834547275654259E-3</v>
      </c>
      <c r="E1581">
        <f>'Trading Days'!N1581</f>
        <v>-2.185841940386183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>'Trading Days'!L1582</f>
        <v>769.80999755859375</v>
      </c>
      <c r="D1582">
        <f>'Trading Days'!M1582</f>
        <v>2.7139215246191339E-2</v>
      </c>
      <c r="E1582">
        <f>'Trading Days'!N1582</f>
        <v>2.6777477013962471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>'Trading Days'!L1583</f>
        <v>778.41998291015625</v>
      </c>
      <c r="D1583">
        <f>'Trading Days'!M1583</f>
        <v>1.118455901958737E-2</v>
      </c>
      <c r="E1583">
        <f>'Trading Days'!N1583</f>
        <v>1.112247433697354E-2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>'Trading Days'!L1584</f>
        <v>774.66998291015625</v>
      </c>
      <c r="D1584">
        <f>'Trading Days'!M1584</f>
        <v>-4.8174508393020732E-3</v>
      </c>
      <c r="E1584">
        <f>'Trading Days'!N1584</f>
        <v>-4.829092158299385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>'Trading Days'!L1585</f>
        <v>772.1199951171875</v>
      </c>
      <c r="D1585">
        <f>'Trading Days'!M1585</f>
        <v>-3.29170853295413E-3</v>
      </c>
      <c r="E1585">
        <f>'Trading Days'!N1585</f>
        <v>-3.2971381238483749E-3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>'Trading Days'!L1586</f>
        <v>766.1400146484375</v>
      </c>
      <c r="D1586">
        <f>'Trading Days'!M1586</f>
        <v>-7.7448848709615881E-3</v>
      </c>
      <c r="E1586">
        <f>'Trading Days'!N1586</f>
        <v>-7.7750322513341717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>'Trading Days'!L1587</f>
        <v>764.82000732421875</v>
      </c>
      <c r="D1587">
        <f>'Trading Days'!M1587</f>
        <v>-1.722932230376228E-3</v>
      </c>
      <c r="E1587">
        <f>'Trading Days'!N1587</f>
        <v>-1.7244181851563359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>'Trading Days'!L1588</f>
        <v>765.22998046875</v>
      </c>
      <c r="D1588">
        <f>'Trading Days'!M1588</f>
        <v>5.3603872885799042E-4</v>
      </c>
      <c r="E1588">
        <f>'Trading Days'!N1588</f>
        <v>5.3589511141928687E-4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>'Trading Days'!L1589</f>
        <v>761.4000244140625</v>
      </c>
      <c r="D1589">
        <f>'Trading Days'!M1589</f>
        <v>-5.0049738672567354E-3</v>
      </c>
      <c r="E1589">
        <f>'Trading Days'!N1589</f>
        <v>-5.0175406976031896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>'Trading Days'!L1590</f>
        <v>764.53997802734375</v>
      </c>
      <c r="D1590">
        <f>'Trading Days'!M1590</f>
        <v>4.1239210830044124E-3</v>
      </c>
      <c r="E1590">
        <f>'Trading Days'!N1590</f>
        <v>4.1154410265162762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>'Trading Days'!L1591</f>
        <v>761.1199951171875</v>
      </c>
      <c r="D1591">
        <f>'Trading Days'!M1591</f>
        <v>-4.4732558250001331E-3</v>
      </c>
      <c r="E1591">
        <f>'Trading Days'!N1591</f>
        <v>-4.4832907709405519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>'Trading Days'!L1592</f>
        <v>767.6099853515625</v>
      </c>
      <c r="D1592">
        <f>'Trading Days'!M1592</f>
        <v>8.5268949390506776E-3</v>
      </c>
      <c r="E1592">
        <f>'Trading Days'!N1592</f>
        <v>8.4907463153881674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>'Trading Days'!L1593</f>
        <v>767.72998046875</v>
      </c>
      <c r="D1593">
        <f>'Trading Days'!M1593</f>
        <v>1.5632302794044151E-4</v>
      </c>
      <c r="E1593">
        <f>'Trading Days'!N1593</f>
        <v>1.5631081076910951E-4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>'Trading Days'!L1594</f>
        <v>774.719970703125</v>
      </c>
      <c r="D1594">
        <f>'Trading Days'!M1594</f>
        <v>9.1047509048782782E-3</v>
      </c>
      <c r="E1594">
        <f>'Trading Days'!N1594</f>
        <v>9.0635525387816121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>'Trading Days'!L1595</f>
        <v>781.83001708984375</v>
      </c>
      <c r="D1595">
        <f>'Trading Days'!M1595</f>
        <v>9.1775695162030768E-3</v>
      </c>
      <c r="E1595">
        <f>'Trading Days'!N1595</f>
        <v>9.135711533209313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>'Trading Days'!L1596</f>
        <v>781.5999755859375</v>
      </c>
      <c r="D1596">
        <f>'Trading Days'!M1596</f>
        <v>-2.9423467873812559E-4</v>
      </c>
      <c r="E1596">
        <f>'Trading Days'!N1596</f>
        <v>-2.9427797425411468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>'Trading Days'!L1597</f>
        <v>780.719970703125</v>
      </c>
      <c r="D1597">
        <f>'Trading Days'!M1597</f>
        <v>-1.1259018811417001E-3</v>
      </c>
      <c r="E1597">
        <f>'Trading Days'!N1597</f>
        <v>-1.1265361848185121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>'Trading Days'!L1598</f>
        <v>775.94000244140625</v>
      </c>
      <c r="D1598">
        <f>'Trading Days'!M1598</f>
        <v>-6.1225131174931216E-3</v>
      </c>
      <c r="E1598">
        <f>'Trading Days'!N1598</f>
        <v>-6.1413325550858794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>'Trading Days'!L1599</f>
        <v>757.469970703125</v>
      </c>
      <c r="D1599">
        <f>'Trading Days'!M1599</f>
        <v>-2.380342768792354E-2</v>
      </c>
      <c r="E1599">
        <f>'Trading Days'!N1599</f>
        <v>-2.4091306791066271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>'Trading Days'!L1600</f>
        <v>742.4000244140625</v>
      </c>
      <c r="D1600">
        <f>'Trading Days'!M1600</f>
        <v>-1.989510722791266E-2</v>
      </c>
      <c r="E1600">
        <f>'Trading Days'!N1600</f>
        <v>-2.0095679604284031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>'Trading Days'!L1601</f>
        <v>737.6400146484375</v>
      </c>
      <c r="D1601">
        <f>'Trading Days'!M1601</f>
        <v>-6.4116508743138354E-3</v>
      </c>
      <c r="E1601">
        <f>'Trading Days'!N1601</f>
        <v>-6.4322937918750078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>'Trading Days'!L1602</f>
        <v>737.469970703125</v>
      </c>
      <c r="D1602">
        <f>'Trading Days'!M1602</f>
        <v>-2.3052429631753579E-4</v>
      </c>
      <c r="E1602">
        <f>'Trading Days'!N1602</f>
        <v>-2.305508711273035E-4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>'Trading Days'!L1603</f>
        <v>725.8499755859375</v>
      </c>
      <c r="D1603">
        <f>'Trading Days'!M1603</f>
        <v>-1.5756567153654592E-2</v>
      </c>
      <c r="E1603">
        <f>'Trading Days'!N1603</f>
        <v>-1.58820214220072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>'Trading Days'!L1604</f>
        <v>718.469970703125</v>
      </c>
      <c r="D1604">
        <f>'Trading Days'!M1604</f>
        <v>-1.016739702561131E-2</v>
      </c>
      <c r="E1604">
        <f>'Trading Days'!N1604</f>
        <v>-1.0219438055130739E-2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>'Trading Days'!L1605</f>
        <v>722.53997802734375</v>
      </c>
      <c r="D1605">
        <f>'Trading Days'!M1605</f>
        <v>5.6648259359199926E-3</v>
      </c>
      <c r="E1605">
        <f>'Trading Days'!N1605</f>
        <v>5.6488411484252789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>'Trading Days'!L1606</f>
        <v>715.25</v>
      </c>
      <c r="D1606">
        <f>'Trading Days'!M1606</f>
        <v>-1.0089376711371219E-2</v>
      </c>
      <c r="E1606">
        <f>'Trading Days'!N1606</f>
        <v>-1.014061943537695E-2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>'Trading Days'!L1607</f>
        <v>711.28997802734375</v>
      </c>
      <c r="D1607">
        <f>'Trading Days'!M1607</f>
        <v>-5.5365564105644971E-3</v>
      </c>
      <c r="E1607">
        <f>'Trading Days'!N1607</f>
        <v>-5.5519399464931526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>'Trading Days'!L1608</f>
        <v>711.27001953125</v>
      </c>
      <c r="D1608">
        <f>'Trading Days'!M1608</f>
        <v>-2.8059577261485561E-5</v>
      </c>
      <c r="E1608">
        <f>'Trading Days'!N1608</f>
        <v>-2.80599709387879E-5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>'Trading Days'!L1609</f>
        <v>725.58001708984375</v>
      </c>
      <c r="D1609">
        <f>'Trading Days'!M1609</f>
        <v>2.0118938188937729E-2</v>
      </c>
      <c r="E1609">
        <f>'Trading Days'!N1609</f>
        <v>1.9919226565806671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>'Trading Days'!L1610</f>
        <v>729.54998779296875</v>
      </c>
      <c r="D1610">
        <f>'Trading Days'!M1610</f>
        <v>5.4714443750087938E-3</v>
      </c>
      <c r="E1610">
        <f>'Trading Days'!N1610</f>
        <v>5.4565303991618349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>'Trading Days'!L1611</f>
        <v>711.03997802734375</v>
      </c>
      <c r="D1611">
        <f>'Trading Days'!M1611</f>
        <v>-2.5371818347391661E-2</v>
      </c>
      <c r="E1611">
        <f>'Trading Days'!N1611</f>
        <v>-2.5699232868684311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>'Trading Days'!L1612</f>
        <v>721.010009765625</v>
      </c>
      <c r="D1612">
        <f>'Trading Days'!M1612</f>
        <v>1.4021759741191129E-2</v>
      </c>
      <c r="E1612">
        <f>'Trading Days'!N1612</f>
        <v>1.392436424958308E-2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>'Trading Days'!L1613</f>
        <v>736.5</v>
      </c>
      <c r="D1613">
        <f>'Trading Days'!M1613</f>
        <v>2.1483738123705409E-2</v>
      </c>
      <c r="E1613">
        <f>'Trading Days'!N1613</f>
        <v>2.1256215544029872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>'Trading Days'!L1614</f>
        <v>737.45001220703125</v>
      </c>
      <c r="D1614">
        <f>'Trading Days'!M1614</f>
        <v>1.289901163654017E-3</v>
      </c>
      <c r="E1614">
        <f>'Trading Days'!N1614</f>
        <v>1.2890699558551759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>'Trading Days'!L1615</f>
        <v>713.91998291015625</v>
      </c>
      <c r="D1615">
        <f>'Trading Days'!M1615</f>
        <v>-3.1907287148120862E-2</v>
      </c>
      <c r="E1615">
        <f>'Trading Days'!N1615</f>
        <v>-3.2427418552410311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>'Trading Days'!L1616</f>
        <v>710.96002197265625</v>
      </c>
      <c r="D1616">
        <f>'Trading Days'!M1616</f>
        <v>-4.1460681986156267E-3</v>
      </c>
      <c r="E1616">
        <f>'Trading Days'!N1616</f>
        <v>-4.154686970295314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>'Trading Days'!L1617</f>
        <v>706.780029296875</v>
      </c>
      <c r="D1617">
        <f>'Trading Days'!M1617</f>
        <v>-5.8793638834758744E-3</v>
      </c>
      <c r="E1617">
        <f>'Trading Days'!N1617</f>
        <v>-5.8967153872759867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>'Trading Days'!L1618</f>
        <v>706.530029296875</v>
      </c>
      <c r="D1618">
        <f>'Trading Days'!M1618</f>
        <v>-3.5371684206852988E-4</v>
      </c>
      <c r="E1618">
        <f>'Trading Days'!N1618</f>
        <v>-3.5377941462645809E-4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>'Trading Days'!L1619</f>
        <v>701.3900146484375</v>
      </c>
      <c r="D1619">
        <f>'Trading Days'!M1619</f>
        <v>-7.2750122928996186E-3</v>
      </c>
      <c r="E1619">
        <f>'Trading Days'!N1619</f>
        <v>-7.3016042445074826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>'Trading Days'!L1620</f>
        <v>683.19000244140625</v>
      </c>
      <c r="D1620">
        <f>'Trading Days'!M1620</f>
        <v>-2.5948490607117899E-2</v>
      </c>
      <c r="E1620">
        <f>'Trading Days'!N1620</f>
        <v>-2.629109235098924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>'Trading Days'!L1621</f>
        <v>672.719970703125</v>
      </c>
      <c r="D1621">
        <f>'Trading Days'!M1621</f>
        <v>-1.532521216772231E-2</v>
      </c>
      <c r="E1621">
        <f>'Trading Days'!N1621</f>
        <v>-1.544385696367347E-2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>'Trading Days'!L1622</f>
        <v>677.09002685546875</v>
      </c>
      <c r="D1622">
        <f>'Trading Days'!M1622</f>
        <v>6.4960999266547859E-3</v>
      </c>
      <c r="E1622">
        <f>'Trading Days'!N1622</f>
        <v>6.4750912036193016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>'Trading Days'!L1623</f>
        <v>701.04998779296875</v>
      </c>
      <c r="D1623">
        <f>'Trading Days'!M1623</f>
        <v>3.5386669404620319E-2</v>
      </c>
      <c r="E1623">
        <f>'Trading Days'!N1623</f>
        <v>3.4774950576261787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>'Trading Days'!L1624</f>
        <v>693.07000732421875</v>
      </c>
      <c r="D1624">
        <f>'Trading Days'!M1624</f>
        <v>-1.1382897949791641E-2</v>
      </c>
      <c r="E1624">
        <f>'Trading Days'!N1624</f>
        <v>-1.1448178997115831E-2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>'Trading Days'!L1625</f>
        <v>680.760009765625</v>
      </c>
      <c r="D1625">
        <f>'Trading Days'!M1625</f>
        <v>-1.776154995672052E-2</v>
      </c>
      <c r="E1625">
        <f>'Trading Days'!N1625</f>
        <v>-1.792117928587092E-2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>'Trading Days'!L1626</f>
        <v>677.5</v>
      </c>
      <c r="D1626">
        <f>'Trading Days'!M1626</f>
        <v>-4.7887797738697113E-3</v>
      </c>
      <c r="E1626">
        <f>'Trading Days'!N1626</f>
        <v>-4.8002827178004054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>'Trading Days'!L1627</f>
        <v>690.66998291015625</v>
      </c>
      <c r="D1627">
        <f>'Trading Days'!M1627</f>
        <v>1.9439089166282338E-2</v>
      </c>
      <c r="E1627">
        <f>'Trading Days'!N1627</f>
        <v>1.9252563456724849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>'Trading Days'!L1628</f>
        <v>688.03997802734375</v>
      </c>
      <c r="D1628">
        <f>'Trading Days'!M1628</f>
        <v>-3.8079038439327029E-3</v>
      </c>
      <c r="E1628">
        <f>'Trading Days'!N1628</f>
        <v>-3.815172367534838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>'Trading Days'!L1629</f>
        <v>690.1400146484375</v>
      </c>
      <c r="D1629">
        <f>'Trading Days'!M1629</f>
        <v>3.052201453634495E-3</v>
      </c>
      <c r="E1629">
        <f>'Trading Days'!N1629</f>
        <v>3.047552943169374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>'Trading Days'!L1630</f>
        <v>698.6400146484375</v>
      </c>
      <c r="D1630">
        <f>'Trading Days'!M1630</f>
        <v>1.231634135042858E-2</v>
      </c>
      <c r="E1630">
        <f>'Trading Days'!N1630</f>
        <v>1.22411122863371E-2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>'Trading Days'!L1631</f>
        <v>686.94000244140625</v>
      </c>
      <c r="D1631">
        <f>'Trading Days'!M1631</f>
        <v>-1.6746839519231949E-2</v>
      </c>
      <c r="E1631">
        <f>'Trading Days'!N1631</f>
        <v>-1.688865335474531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>'Trading Days'!L1632</f>
        <v>688.03997802734375</v>
      </c>
      <c r="D1632">
        <f>'Trading Days'!M1632</f>
        <v>1.6012687891637789E-3</v>
      </c>
      <c r="E1632">
        <f>'Trading Days'!N1632</f>
        <v>1.599988125238713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>'Trading Days'!L1633</f>
        <v>714.32000732421875</v>
      </c>
      <c r="D1633">
        <f>'Trading Days'!M1633</f>
        <v>3.8195497552659052E-2</v>
      </c>
      <c r="E1633">
        <f>'Trading Days'!N1633</f>
        <v>3.7484107619329063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>'Trading Days'!L1634</f>
        <v>724.66998291015625</v>
      </c>
      <c r="D1634">
        <f>'Trading Days'!M1634</f>
        <v>1.4489270186771821E-2</v>
      </c>
      <c r="E1634">
        <f>'Trading Days'!N1634</f>
        <v>1.4385303773165331E-2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>'Trading Days'!L1635</f>
        <v>730.79998779296875</v>
      </c>
      <c r="D1635">
        <f>'Trading Days'!M1635</f>
        <v>8.4590296650557395E-3</v>
      </c>
      <c r="E1635">
        <f>'Trading Days'!N1635</f>
        <v>8.4234525646557524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>'Trading Days'!L1636</f>
        <v>719.8499755859375</v>
      </c>
      <c r="D1636">
        <f>'Trading Days'!M1636</f>
        <v>-1.498359659268811E-2</v>
      </c>
      <c r="E1636">
        <f>'Trading Days'!N1636</f>
        <v>-1.509698474331847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>'Trading Days'!L1637</f>
        <v>720.6400146484375</v>
      </c>
      <c r="D1637">
        <f>'Trading Days'!M1637</f>
        <v>1.0975051598174359E-3</v>
      </c>
      <c r="E1637">
        <f>'Trading Days'!N1637</f>
        <v>1.096903341321877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>'Trading Days'!L1638</f>
        <v>709.29998779296875</v>
      </c>
      <c r="D1638">
        <f>'Trading Days'!M1638</f>
        <v>-1.5736049379662779E-2</v>
      </c>
      <c r="E1638">
        <f>'Trading Days'!N1638</f>
        <v>-1.5861175400127998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>'Trading Days'!L1639</f>
        <v>709.08001708984375</v>
      </c>
      <c r="D1639">
        <f>'Trading Days'!M1639</f>
        <v>-3.1012365277127701E-4</v>
      </c>
      <c r="E1639">
        <f>'Trading Days'!N1639</f>
        <v>-3.1017175105581518E-4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>'Trading Days'!L1640</f>
        <v>714.3900146484375</v>
      </c>
      <c r="D1640">
        <f>'Trading Days'!M1640</f>
        <v>7.4885731237874786E-3</v>
      </c>
      <c r="E1640">
        <f>'Trading Days'!N1640</f>
        <v>7.4606729617642652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>'Trading Days'!L1641</f>
        <v>701.16998291015625</v>
      </c>
      <c r="D1641">
        <f>'Trading Days'!M1641</f>
        <v>-1.8505342274117601E-2</v>
      </c>
      <c r="E1641">
        <f>'Trading Days'!N1641</f>
        <v>-1.8678708249479231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>'Trading Days'!L1642</f>
        <v>687.28997802734375</v>
      </c>
      <c r="D1642">
        <f>'Trading Days'!M1642</f>
        <v>-1.979549213616438E-2</v>
      </c>
      <c r="E1642">
        <f>'Trading Days'!N1642</f>
        <v>-1.9994047594763802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>'Trading Days'!L1643</f>
        <v>681.239990234375</v>
      </c>
      <c r="D1643">
        <f>'Trading Days'!M1643</f>
        <v>-8.8026713416270441E-3</v>
      </c>
      <c r="E1643">
        <f>'Trading Days'!N1643</f>
        <v>-8.8416437289747015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>'Trading Days'!L1644</f>
        <v>677.69000244140625</v>
      </c>
      <c r="D1644">
        <f>'Trading Days'!M1644</f>
        <v>-5.2110678231725993E-3</v>
      </c>
      <c r="E1644">
        <f>'Trading Days'!N1644</f>
        <v>-5.2246927914696454E-3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>'Trading Days'!L1645</f>
        <v>681.6400146484375</v>
      </c>
      <c r="D1645">
        <f>'Trading Days'!M1645</f>
        <v>5.8286416987134437E-3</v>
      </c>
      <c r="E1645">
        <f>'Trading Days'!N1645</f>
        <v>5.8117208850900501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>'Trading Days'!L1646</f>
        <v>702.34002685546875</v>
      </c>
      <c r="D1646">
        <f>'Trading Days'!M1646</f>
        <v>3.0367953409700329E-2</v>
      </c>
      <c r="E1646">
        <f>'Trading Days'!N1646</f>
        <v>2.9915974767940109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>'Trading Days'!L1647</f>
        <v>683.6099853515625</v>
      </c>
      <c r="D1647">
        <f>'Trading Days'!M1647</f>
        <v>-2.6668053631749841E-2</v>
      </c>
      <c r="E1647">
        <f>'Trading Days'!N1647</f>
        <v>-2.7030097353061121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>'Trading Days'!L1648</f>
        <v>671.94000244140625</v>
      </c>
      <c r="D1648">
        <f>'Trading Days'!M1648</f>
        <v>-1.70711124182229E-2</v>
      </c>
      <c r="E1648">
        <f>'Trading Days'!N1648</f>
        <v>-1.7218503688035239E-2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>'Trading Days'!L1649</f>
        <v>690.760009765625</v>
      </c>
      <c r="D1649">
        <f>'Trading Days'!M1649</f>
        <v>2.8008463934039881E-2</v>
      </c>
      <c r="E1649">
        <f>'Trading Days'!N1649</f>
        <v>2.7623400397950609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>'Trading Days'!L1650</f>
        <v>697.44000244140625</v>
      </c>
      <c r="D1650">
        <f>'Trading Days'!M1650</f>
        <v>9.6704971065824097E-3</v>
      </c>
      <c r="E1650">
        <f>'Trading Days'!N1650</f>
        <v>9.6240371366305682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>'Trading Days'!L1651</f>
        <v>694.45001220703125</v>
      </c>
      <c r="D1651">
        <f>'Trading Days'!M1651</f>
        <v>-4.2870931175562621E-3</v>
      </c>
      <c r="E1651">
        <f>'Trading Days'!N1651</f>
        <v>-4.2963090503953657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>'Trading Days'!L1652</f>
        <v>685.69000244140625</v>
      </c>
      <c r="D1652">
        <f>'Trading Days'!M1652</f>
        <v>-1.2614312926260579E-2</v>
      </c>
      <c r="E1652">
        <f>'Trading Days'!N1652</f>
        <v>-1.269454883288457E-2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>'Trading Days'!L1653</f>
        <v>700.030029296875</v>
      </c>
      <c r="D1653">
        <f>'Trading Days'!M1653</f>
        <v>2.091327976842439E-2</v>
      </c>
      <c r="E1653">
        <f>'Trading Days'!N1653</f>
        <v>2.0697599011477181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>'Trading Days'!L1654</f>
        <v>700.55999755859375</v>
      </c>
      <c r="D1654">
        <f>'Trading Days'!M1654</f>
        <v>7.5706503941130876E-4</v>
      </c>
      <c r="E1654">
        <f>'Trading Days'!N1654</f>
        <v>7.5677861022892289E-4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>'Trading Days'!L1655</f>
        <v>689.8900146484375</v>
      </c>
      <c r="D1655">
        <f>'Trading Days'!M1655</f>
        <v>-1.523064826330434E-2</v>
      </c>
      <c r="E1655">
        <f>'Trading Days'!N1655</f>
        <v>-1.5347825903344599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>'Trading Days'!L1656</f>
        <v>696.80999755859375</v>
      </c>
      <c r="D1656">
        <f>'Trading Days'!M1656</f>
        <v>1.0030559601130969E-2</v>
      </c>
      <c r="E1656">
        <f>'Trading Days'!N1656</f>
        <v>9.9805874262561042E-3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>'Trading Days'!L1657</f>
        <v>704.3800048828125</v>
      </c>
      <c r="D1657">
        <f>'Trading Days'!M1657</f>
        <v>1.086380412270449E-2</v>
      </c>
      <c r="E1657">
        <f>'Trading Days'!N1657</f>
        <v>1.0805216940543309E-2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>'Trading Days'!L1658</f>
        <v>701.260009765625</v>
      </c>
      <c r="D1658">
        <f>'Trading Days'!M1658</f>
        <v>-4.4294203349888317E-3</v>
      </c>
      <c r="E1658">
        <f>'Trading Days'!N1658</f>
        <v>-4.4392592818781867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>'Trading Days'!L1659</f>
        <v>696.04998779296875</v>
      </c>
      <c r="D1659">
        <f>'Trading Days'!M1659</f>
        <v>-7.4295153011756376E-3</v>
      </c>
      <c r="E1659">
        <f>'Trading Days'!N1659</f>
        <v>-7.4572516136123942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>'Trading Days'!L1660</f>
        <v>687.469970703125</v>
      </c>
      <c r="D1660">
        <f>'Trading Days'!M1660</f>
        <v>-1.2326725436845759E-2</v>
      </c>
      <c r="E1660">
        <f>'Trading Days'!N1660</f>
        <v>-1.2403329687498689E-2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>'Trading Days'!L1661</f>
        <v>681.04998779296875</v>
      </c>
      <c r="D1661">
        <f>'Trading Days'!M1661</f>
        <v>-9.338564859189491E-3</v>
      </c>
      <c r="E1661">
        <f>'Trading Days'!N1661</f>
        <v>-9.3824426399888462E-3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>'Trading Days'!L1662</f>
        <v>686.27001953125</v>
      </c>
      <c r="D1662">
        <f>'Trading Days'!M1662</f>
        <v>7.6646822286825511E-3</v>
      </c>
      <c r="E1662">
        <f>'Trading Days'!N1662</f>
        <v>7.6354577875591741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>'Trading Days'!L1663</f>
        <v>679.03997802734375</v>
      </c>
      <c r="D1663">
        <f>'Trading Days'!M1663</f>
        <v>-1.0535272266220639E-2</v>
      </c>
      <c r="E1663">
        <f>'Trading Days'!N1663</f>
        <v>-1.0591161129918829E-2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>'Trading Days'!L1664</f>
        <v>681.72998046875</v>
      </c>
      <c r="D1664">
        <f>'Trading Days'!M1664</f>
        <v>3.9614787471289334E-3</v>
      </c>
      <c r="E1664">
        <f>'Trading Days'!N1664</f>
        <v>3.9536527517311966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>'Trading Days'!L1665</f>
        <v>697.83001708984375</v>
      </c>
      <c r="D1665">
        <f>'Trading Days'!M1665</f>
        <v>2.3616442113963521E-2</v>
      </c>
      <c r="E1665">
        <f>'Trading Days'!N1665</f>
        <v>2.33418882010249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>'Trading Days'!L1666</f>
        <v>707.3900146484375</v>
      </c>
      <c r="D1666">
        <f>'Trading Days'!M1666</f>
        <v>1.369960781919599E-2</v>
      </c>
      <c r="E1666">
        <f>'Trading Days'!N1666</f>
        <v>1.360661652560146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>'Trading Days'!L1667</f>
        <v>710.780029296875</v>
      </c>
      <c r="D1667">
        <f>'Trading Days'!M1667</f>
        <v>4.7922851301800407E-3</v>
      </c>
      <c r="E1667">
        <f>'Trading Days'!N1667</f>
        <v>4.7808386869747704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>'Trading Days'!L1668</f>
        <v>711.67999267578125</v>
      </c>
      <c r="D1668">
        <f>'Trading Days'!M1668</f>
        <v>1.2661630065724521E-3</v>
      </c>
      <c r="E1668">
        <f>'Trading Days'!N1668</f>
        <v>1.2653620981752829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>'Trading Days'!L1669</f>
        <v>705.33001708984375</v>
      </c>
      <c r="D1669">
        <f>'Trading Days'!M1669</f>
        <v>-8.9225152474257108E-3</v>
      </c>
      <c r="E1669">
        <f>'Trading Days'!N1669</f>
        <v>-8.9625592600946907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>'Trading Days'!L1670</f>
        <v>707.760009765625</v>
      </c>
      <c r="D1670">
        <f>'Trading Days'!M1670</f>
        <v>3.4451853981873888E-3</v>
      </c>
      <c r="E1670">
        <f>'Trading Days'!N1670</f>
        <v>3.4392643424992929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>'Trading Days'!L1671</f>
        <v>698.41998291015625</v>
      </c>
      <c r="D1671">
        <f>'Trading Days'!M1671</f>
        <v>-1.319660156916991E-2</v>
      </c>
      <c r="E1671">
        <f>'Trading Days'!N1671</f>
        <v>-1.3284450442685119E-2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>'Trading Days'!L1672</f>
        <v>698.719970703125</v>
      </c>
      <c r="D1672">
        <f>'Trading Days'!M1672</f>
        <v>4.2952349633340598E-4</v>
      </c>
      <c r="E1672">
        <f>'Trading Days'!N1672</f>
        <v>4.2943127752227402E-4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>'Trading Days'!L1673</f>
        <v>699.239990234375</v>
      </c>
      <c r="D1673">
        <f>'Trading Days'!M1673</f>
        <v>7.4424598273137299E-4</v>
      </c>
      <c r="E1673">
        <f>'Trading Days'!N1673</f>
        <v>7.4396916902644413E-4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>'Trading Days'!L1674</f>
        <v>706.6500244140625</v>
      </c>
      <c r="D1674">
        <f>'Trading Days'!M1674</f>
        <v>1.059726886788015E-2</v>
      </c>
      <c r="E1674">
        <f>'Trading Days'!N1674</f>
        <v>1.054151138624875E-2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>'Trading Days'!L1675</f>
        <v>714.8499755859375</v>
      </c>
      <c r="D1675">
        <f>'Trading Days'!M1675</f>
        <v>1.1603977766326601E-2</v>
      </c>
      <c r="E1675">
        <f>'Trading Days'!N1675</f>
        <v>1.15371679592899E-2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>'Trading Days'!L1676</f>
        <v>720.58001708984375</v>
      </c>
      <c r="D1676">
        <f>'Trading Days'!M1676</f>
        <v>8.0157259559385796E-3</v>
      </c>
      <c r="E1676">
        <f>'Trading Days'!N1676</f>
        <v>7.9837706742447133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>'Trading Days'!L1677</f>
        <v>720.530029296875</v>
      </c>
      <c r="D1677">
        <f>'Trading Days'!M1677</f>
        <v>-6.9371605905255151E-5</v>
      </c>
      <c r="E1677">
        <f>'Trading Days'!N1677</f>
        <v>-6.937401222639564E-5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>'Trading Days'!L1678</f>
        <v>721.55999755859375</v>
      </c>
      <c r="D1678">
        <f>'Trading Days'!M1678</f>
        <v>1.4294591756625059E-3</v>
      </c>
      <c r="E1678">
        <f>'Trading Days'!N1678</f>
        <v>1.428438471482586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>'Trading Days'!L1679</f>
        <v>727.510009765625</v>
      </c>
      <c r="D1679">
        <f>'Trading Days'!M1679</f>
        <v>8.2460394522467784E-3</v>
      </c>
      <c r="E1679">
        <f>'Trading Days'!N1679</f>
        <v>8.2122266230319832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>'Trading Days'!L1680</f>
        <v>712.03997802734375</v>
      </c>
      <c r="D1680">
        <f>'Trading Days'!M1680</f>
        <v>-2.126435585850572E-2</v>
      </c>
      <c r="E1680">
        <f>'Trading Days'!N1680</f>
        <v>-2.1493699328505391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>'Trading Days'!L1681</f>
        <v>706.469970703125</v>
      </c>
      <c r="D1681">
        <f>'Trading Days'!M1681</f>
        <v>-7.8226047639208263E-3</v>
      </c>
      <c r="E1681">
        <f>'Trading Days'!N1681</f>
        <v>-7.8533618418775916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>'Trading Days'!L1682</f>
        <v>708.53997802734375</v>
      </c>
      <c r="D1682">
        <f>'Trading Days'!M1682</f>
        <v>2.930071213300911E-3</v>
      </c>
      <c r="E1682">
        <f>'Trading Days'!N1682</f>
        <v>2.9257869214566151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>'Trading Days'!L1683</f>
        <v>707.57000732421875</v>
      </c>
      <c r="D1683">
        <f>'Trading Days'!M1683</f>
        <v>-1.3689710294477739E-3</v>
      </c>
      <c r="E1683">
        <f>'Trading Days'!N1683</f>
        <v>-1.369908926354358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>'Trading Days'!L1684</f>
        <v>724.47998046875</v>
      </c>
      <c r="D1684">
        <f>'Trading Days'!M1684</f>
        <v>2.3898657333539131E-2</v>
      </c>
      <c r="E1684">
        <f>'Trading Days'!N1684</f>
        <v>2.3617554271999359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>'Trading Days'!L1685</f>
        <v>730.70001220703125</v>
      </c>
      <c r="D1685">
        <f>'Trading Days'!M1685</f>
        <v>8.5855122376974347E-3</v>
      </c>
      <c r="E1685">
        <f>'Trading Days'!N1685</f>
        <v>8.5488663273961246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>'Trading Days'!L1686</f>
        <v>727.5999755859375</v>
      </c>
      <c r="D1686">
        <f>'Trading Days'!M1686</f>
        <v>-4.2425572318389726E-3</v>
      </c>
      <c r="E1686">
        <f>'Trading Days'!N1686</f>
        <v>-4.2515824133831431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>'Trading Days'!L1687</f>
        <v>729.46002197265625</v>
      </c>
      <c r="D1687">
        <f>'Trading Days'!M1687</f>
        <v>2.5564134814886059E-3</v>
      </c>
      <c r="E1687">
        <f>'Trading Days'!N1687</f>
        <v>2.553151414822495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>'Trading Days'!L1688</f>
        <v>728.84002685546875</v>
      </c>
      <c r="D1688">
        <f>'Trading Days'!M1688</f>
        <v>-8.4993707470204516E-4</v>
      </c>
      <c r="E1688">
        <f>'Trading Days'!N1688</f>
        <v>-8.5029847601094657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>'Trading Days'!L1689</f>
        <v>725.1199951171875</v>
      </c>
      <c r="D1689">
        <f>'Trading Days'!M1689</f>
        <v>-5.1040442363341487E-3</v>
      </c>
      <c r="E1689">
        <f>'Trading Days'!N1689</f>
        <v>-5.1171143627542874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>'Trading Days'!L1690</f>
        <v>734.47998046875</v>
      </c>
      <c r="D1690">
        <f>'Trading Days'!M1690</f>
        <v>1.2908188182081171E-2</v>
      </c>
      <c r="E1690">
        <f>'Trading Days'!N1690</f>
        <v>1.282558757771397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>'Trading Days'!L1691</f>
        <v>727.1300048828125</v>
      </c>
      <c r="D1691">
        <f>'Trading Days'!M1691</f>
        <v>-1.000704686497611E-2</v>
      </c>
      <c r="E1691">
        <f>'Trading Days'!N1691</f>
        <v>-1.0057453924265261E-2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>'Trading Days'!L1692</f>
        <v>718.6300048828125</v>
      </c>
      <c r="D1692">
        <f>'Trading Days'!M1692</f>
        <v>-1.1689794043597381E-2</v>
      </c>
      <c r="E1692">
        <f>'Trading Days'!N1692</f>
        <v>-1.175865687359426E-2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>'Trading Days'!L1693</f>
        <v>727.09002685546875</v>
      </c>
      <c r="D1693">
        <f>'Trading Days'!M1693</f>
        <v>1.1772430757376769E-2</v>
      </c>
      <c r="E1693">
        <f>'Trading Days'!N1693</f>
        <v>1.170367478494007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>'Trading Days'!L1694</f>
        <v>729.6099853515625</v>
      </c>
      <c r="D1694">
        <f>'Trading Days'!M1694</f>
        <v>3.4658135898137932E-3</v>
      </c>
      <c r="E1694">
        <f>'Trading Days'!N1694</f>
        <v>3.459821498882942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>'Trading Days'!L1695</f>
        <v>732.53997802734375</v>
      </c>
      <c r="D1695">
        <f>'Trading Days'!M1695</f>
        <v>4.0158341231713024E-3</v>
      </c>
      <c r="E1695">
        <f>'Trading Days'!N1695</f>
        <v>4.0077921841911663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>'Trading Days'!L1696</f>
        <v>732.55999755859375</v>
      </c>
      <c r="D1696">
        <f>'Trading Days'!M1696</f>
        <v>2.732892654400132E-5</v>
      </c>
      <c r="E1696">
        <f>'Trading Days'!N1696</f>
        <v>2.7328553115691879E-5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>'Trading Days'!L1697</f>
        <v>725.59002685546875</v>
      </c>
      <c r="D1697">
        <f>'Trading Days'!M1697</f>
        <v>-9.5145390498442284E-3</v>
      </c>
      <c r="E1697">
        <f>'Trading Days'!N1697</f>
        <v>-9.5600914468135737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>'Trading Days'!L1698</f>
        <v>718.80999755859375</v>
      </c>
      <c r="D1698">
        <f>'Trading Days'!M1698</f>
        <v>-9.3441599883311577E-3</v>
      </c>
      <c r="E1698">
        <f>'Trading Days'!N1698</f>
        <v>-9.3880905281003065E-3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>'Trading Days'!L1699</f>
        <v>718.3499755859375</v>
      </c>
      <c r="D1699">
        <f>'Trading Days'!M1699</f>
        <v>-6.3997714864660882E-4</v>
      </c>
      <c r="E1699">
        <f>'Trading Days'!N1699</f>
        <v>-6.4018202143593602E-4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>'Trading Days'!L1700</f>
        <v>733.47998046875</v>
      </c>
      <c r="D1700">
        <f>'Trading Days'!M1700</f>
        <v>2.106216384356574E-2</v>
      </c>
      <c r="E1700">
        <f>'Trading Days'!N1700</f>
        <v>2.084342258234425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>'Trading Days'!L1701</f>
        <v>743.08001708984375</v>
      </c>
      <c r="D1701">
        <f>'Trading Days'!M1701</f>
        <v>1.3088341709011081E-2</v>
      </c>
      <c r="E1701">
        <f>'Trading Days'!N1701</f>
        <v>1.3003429469096099E-2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>'Trading Days'!L1702</f>
        <v>739.80999755859375</v>
      </c>
      <c r="D1702">
        <f>'Trading Days'!M1702</f>
        <v>-4.400629079027718E-3</v>
      </c>
      <c r="E1702">
        <f>'Trading Days'!N1702</f>
        <v>-4.4103403481079708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>'Trading Days'!L1703</f>
        <v>744.57000732421875</v>
      </c>
      <c r="D1703">
        <f>'Trading Days'!M1703</f>
        <v>6.4340976484951176E-3</v>
      </c>
      <c r="E1703">
        <f>'Trading Days'!N1703</f>
        <v>6.4134872014000831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>'Trading Days'!L1704</f>
        <v>745.8800048828125</v>
      </c>
      <c r="D1704">
        <f>'Trading Days'!M1704</f>
        <v>1.759401460853294E-3</v>
      </c>
      <c r="E1704">
        <f>'Trading Days'!N1704</f>
        <v>1.757855527116176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>'Trading Days'!L1705</f>
        <v>741.71002197265625</v>
      </c>
      <c r="D1705">
        <f>'Trading Days'!M1705</f>
        <v>-5.5906886937013836E-3</v>
      </c>
      <c r="E1705">
        <f>'Trading Days'!N1705</f>
        <v>-5.6063750862143892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>'Trading Days'!L1706</f>
        <v>757.09002685546875</v>
      </c>
      <c r="D1706">
        <f>'Trading Days'!M1706</f>
        <v>2.073587308677283E-2</v>
      </c>
      <c r="E1706">
        <f>'Trading Days'!N1706</f>
        <v>2.0523811383127841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>'Trading Days'!L1707</f>
        <v>762.6500244140625</v>
      </c>
      <c r="D1707">
        <f>'Trading Days'!M1707</f>
        <v>7.3439054291692951E-3</v>
      </c>
      <c r="E1707">
        <f>'Trading Days'!N1707</f>
        <v>7.3170702589026443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>'Trading Days'!L1708</f>
        <v>769.47998046875</v>
      </c>
      <c r="D1708">
        <f>'Trading Days'!M1708</f>
        <v>8.9555573802477806E-3</v>
      </c>
      <c r="E1708">
        <f>'Trading Days'!N1708</f>
        <v>8.9156941974924131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>'Trading Days'!L1709</f>
        <v>764.90997314453125</v>
      </c>
      <c r="D1709">
        <f>'Trading Days'!M1709</f>
        <v>-5.9390854086091016E-3</v>
      </c>
      <c r="E1709">
        <f>'Trading Days'!N1709</f>
        <v>-5.9567919181440308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>'Trading Days'!L1710</f>
        <v>763.4000244140625</v>
      </c>
      <c r="D1710">
        <f>'Trading Days'!M1710</f>
        <v>-1.9740214972768788E-3</v>
      </c>
      <c r="E1710">
        <f>'Trading Days'!N1710</f>
        <v>-1.975972445611502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>'Trading Days'!L1711</f>
        <v>767.3900146484375</v>
      </c>
      <c r="D1711">
        <f>'Trading Days'!M1711</f>
        <v>5.2266048032123544E-3</v>
      </c>
      <c r="E1711">
        <f>'Trading Days'!N1711</f>
        <v>5.2129935109586252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>'Trading Days'!L1712</f>
        <v>762.1300048828125</v>
      </c>
      <c r="D1712">
        <f>'Trading Days'!M1712</f>
        <v>-6.8544151803106024E-3</v>
      </c>
      <c r="E1712">
        <f>'Trading Days'!N1712</f>
        <v>-6.8780145859500576E-3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>'Trading Days'!L1713</f>
        <v>763.52001953125</v>
      </c>
      <c r="D1713">
        <f>'Trading Days'!M1713</f>
        <v>1.823855037240252E-3</v>
      </c>
      <c r="E1713">
        <f>'Trading Days'!N1713</f>
        <v>1.8221938331986951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>'Trading Days'!L1714</f>
        <v>762.42999267578125</v>
      </c>
      <c r="D1714">
        <f>'Trading Days'!M1714</f>
        <v>-1.427633627914537E-3</v>
      </c>
      <c r="E1714">
        <f>'Trading Days'!N1714</f>
        <v>-1.428653667746678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>'Trading Days'!L1715</f>
        <v>767.1500244140625</v>
      </c>
      <c r="D1715">
        <f>'Trading Days'!M1715</f>
        <v>6.1907739512137017E-3</v>
      </c>
      <c r="E1715">
        <f>'Trading Days'!N1715</f>
        <v>6.1716898332958847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>'Trading Days'!L1716</f>
        <v>776.03997802734375</v>
      </c>
      <c r="D1716">
        <f>'Trading Days'!M1716</f>
        <v>1.158828564213543E-2</v>
      </c>
      <c r="E1716">
        <f>'Trading Days'!N1716</f>
        <v>1.1521655717101859E-2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>'Trading Days'!L1717</f>
        <v>765.84002685546875</v>
      </c>
      <c r="D1717">
        <f>'Trading Days'!M1717</f>
        <v>-1.314358984159913E-2</v>
      </c>
      <c r="E1717">
        <f>'Trading Days'!N1717</f>
        <v>-1.3230731227901679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>'Trading Days'!L1718</f>
        <v>770.3599853515625</v>
      </c>
      <c r="D1718">
        <f>'Trading Days'!M1718</f>
        <v>5.9019616859836699E-3</v>
      </c>
      <c r="E1718">
        <f>'Trading Days'!N1718</f>
        <v>5.8846133361760266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>'Trading Days'!L1719</f>
        <v>766.84002685546875</v>
      </c>
      <c r="D1719">
        <f>'Trading Days'!M1719</f>
        <v>-4.569238489830707E-3</v>
      </c>
      <c r="E1719">
        <f>'Trading Days'!N1719</f>
        <v>-4.5797093681540588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>'Trading Days'!L1720</f>
        <v>752.1500244140625</v>
      </c>
      <c r="D1720">
        <f>'Trading Days'!M1720</f>
        <v>-1.915654103456832E-2</v>
      </c>
      <c r="E1720">
        <f>'Trading Days'!N1720</f>
        <v>-1.934240506993622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>'Trading Days'!L1721</f>
        <v>750.1199951171875</v>
      </c>
      <c r="D1721">
        <f>'Trading Days'!M1721</f>
        <v>-2.6989685979953442E-3</v>
      </c>
      <c r="E1721">
        <f>'Trading Days'!N1721</f>
        <v>-2.70261738052022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>'Trading Days'!L1722</f>
        <v>752.72998046875</v>
      </c>
      <c r="D1722">
        <f>'Trading Days'!M1722</f>
        <v>3.4794237835971131E-3</v>
      </c>
      <c r="E1722">
        <f>'Trading Days'!N1722</f>
        <v>3.4733845932116551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>'Trading Days'!L1723</f>
        <v>763.08001708984375</v>
      </c>
      <c r="D1723">
        <f>'Trading Days'!M1723</f>
        <v>1.3749999189149429E-2</v>
      </c>
      <c r="E1723">
        <f>'Trading Days'!N1723</f>
        <v>1.3656325647633029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>'Trading Days'!L1724</f>
        <v>764.3900146484375</v>
      </c>
      <c r="D1724">
        <f>'Trading Days'!M1724</f>
        <v>1.716723710823542E-3</v>
      </c>
      <c r="E1724">
        <f>'Trading Days'!N1724</f>
        <v>1.71525182498067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>'Trading Days'!L1725</f>
        <v>769.84002685546875</v>
      </c>
      <c r="D1725">
        <f>'Trading Days'!M1725</f>
        <v>7.1298840939697516E-3</v>
      </c>
      <c r="E1725">
        <f>'Trading Days'!N1725</f>
        <v>7.1045866444541797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>'Trading Days'!L1726</f>
        <v>762.05999755859375</v>
      </c>
      <c r="D1726">
        <f>'Trading Days'!M1726</f>
        <v>-1.0106033754381131E-2</v>
      </c>
      <c r="E1726">
        <f>'Trading Days'!N1726</f>
        <v>-1.015744639203555E-2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>'Trading Days'!L1727</f>
        <v>769.1500244140625</v>
      </c>
      <c r="D1727">
        <f>'Trading Days'!M1727</f>
        <v>9.3037646355706993E-3</v>
      </c>
      <c r="E1727">
        <f>'Trading Days'!N1727</f>
        <v>9.2607512027835411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>'Trading Days'!L1728</f>
        <v>772.40997314453125</v>
      </c>
      <c r="D1728">
        <f>'Trading Days'!M1728</f>
        <v>4.238378244806329E-3</v>
      </c>
      <c r="E1728">
        <f>'Trading Days'!N1728</f>
        <v>4.2294216185281269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>'Trading Days'!L1729</f>
        <v>785.05999755859375</v>
      </c>
      <c r="D1729">
        <f>'Trading Days'!M1729</f>
        <v>1.6377344744221031E-2</v>
      </c>
      <c r="E1729">
        <f>'Trading Days'!N1729</f>
        <v>1.624468251082966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>'Trading Days'!L1730</f>
        <v>791.96002197265625</v>
      </c>
      <c r="D1730">
        <f>'Trading Days'!M1730</f>
        <v>8.7891682616876299E-3</v>
      </c>
      <c r="E1730">
        <f>'Trading Days'!N1730</f>
        <v>8.7507683604201632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>'Trading Days'!L1731</f>
        <v>790.75</v>
      </c>
      <c r="D1731">
        <f>'Trading Days'!M1731</f>
        <v>-1.527882644432266E-3</v>
      </c>
      <c r="E1731">
        <f>'Trading Days'!N1731</f>
        <v>-1.5290510473932361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>'Trading Days'!L1732</f>
        <v>788.469970703125</v>
      </c>
      <c r="D1732">
        <f>'Trading Days'!M1732</f>
        <v>-2.8833756520708631E-3</v>
      </c>
      <c r="E1732">
        <f>'Trading Days'!N1732</f>
        <v>-2.8875405876221819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>'Trading Days'!L1733</f>
        <v>790.6199951171875</v>
      </c>
      <c r="D1733">
        <f>'Trading Days'!M1733</f>
        <v>2.7268310702375231E-3</v>
      </c>
      <c r="E1733">
        <f>'Trading Days'!N1733</f>
        <v>2.723120011151423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>'Trading Days'!L1734</f>
        <v>792.16998291015625</v>
      </c>
      <c r="D1734">
        <f>'Trading Days'!M1734</f>
        <v>1.9604712789220709E-3</v>
      </c>
      <c r="E1734">
        <f>'Trading Days'!N1734</f>
        <v>1.9585520630733262E-3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>'Trading Days'!L1735</f>
        <v>792.90997314453125</v>
      </c>
      <c r="D1735">
        <f>'Trading Days'!M1735</f>
        <v>9.3413061633129679E-4</v>
      </c>
      <c r="E1735">
        <f>'Trading Days'!N1735</f>
        <v>9.3369458784435869E-4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>'Trading Days'!L1736</f>
        <v>792.280029296875</v>
      </c>
      <c r="D1736">
        <f>'Trading Days'!M1736</f>
        <v>-7.9447083400652208E-4</v>
      </c>
      <c r="E1736">
        <f>'Trading Days'!N1736</f>
        <v>-7.947865932116286E-4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>'Trading Days'!L1737</f>
        <v>772.1099853515625</v>
      </c>
      <c r="D1737">
        <f>'Trading Days'!M1737</f>
        <v>-2.545822587906554E-2</v>
      </c>
      <c r="E1737">
        <f>'Trading Days'!N1737</f>
        <v>-2.5787893717857099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>'Trading Days'!L1738</f>
        <v>774.82000732421875</v>
      </c>
      <c r="D1738">
        <f>'Trading Days'!M1738</f>
        <v>3.509891108871344E-3</v>
      </c>
      <c r="E1738">
        <f>'Trading Days'!N1738</f>
        <v>3.5037458164134871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>'Trading Days'!L1739</f>
        <v>784.15997314453125</v>
      </c>
      <c r="D1739">
        <f>'Trading Days'!M1739</f>
        <v>1.205436841075813E-2</v>
      </c>
      <c r="E1739">
        <f>'Trading Days'!N1739</f>
        <v>1.1982293148251701E-2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>'Trading Days'!L1740</f>
        <v>786.1199951171875</v>
      </c>
      <c r="D1740">
        <f>'Trading Days'!M1740</f>
        <v>2.4995180062512561E-3</v>
      </c>
      <c r="E1740">
        <f>'Trading Days'!N1740</f>
        <v>2.496399406702298E-3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>'Trading Days'!L1741</f>
        <v>781.16998291015625</v>
      </c>
      <c r="D1741">
        <f>'Trading Days'!M1741</f>
        <v>-6.2967641553162146E-3</v>
      </c>
      <c r="E1741">
        <f>'Trading Days'!N1741</f>
        <v>-6.3166723903710911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>'Trading Days'!L1742</f>
        <v>795.8499755859375</v>
      </c>
      <c r="D1742">
        <f>'Trading Days'!M1742</f>
        <v>1.8792315369175801E-2</v>
      </c>
      <c r="E1742">
        <f>'Trading Days'!N1742</f>
        <v>1.8617921269016621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>'Trading Days'!L1743</f>
        <v>797.41998291015625</v>
      </c>
      <c r="D1743">
        <f>'Trading Days'!M1743</f>
        <v>1.972742818849627E-3</v>
      </c>
      <c r="E1743">
        <f>'Trading Days'!N1743</f>
        <v>1.9707995170716711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>'Trading Days'!L1744</f>
        <v>795.94000244140625</v>
      </c>
      <c r="D1744">
        <f>'Trading Days'!M1744</f>
        <v>-1.855961100133086E-3</v>
      </c>
      <c r="E1744">
        <f>'Trading Days'!N1744</f>
        <v>-1.8576855299157449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>'Trading Days'!L1745</f>
        <v>792.28997802734375</v>
      </c>
      <c r="D1745">
        <f>'Trading Days'!M1745</f>
        <v>-4.5858034561231387E-3</v>
      </c>
      <c r="E1745">
        <f>'Trading Days'!N1745</f>
        <v>-4.5963505096209513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>'Trading Days'!L1746</f>
        <v>792.55999755859375</v>
      </c>
      <c r="D1746">
        <f>'Trading Days'!M1746</f>
        <v>3.4080896987020992E-4</v>
      </c>
      <c r="E1746">
        <f>'Trading Days'!N1746</f>
        <v>3.4075090768493911E-4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>'Trading Days'!L1747</f>
        <v>793.07000732421875</v>
      </c>
      <c r="D1747">
        <f>'Trading Days'!M1747</f>
        <v>6.4349672857066942E-4</v>
      </c>
      <c r="E1747">
        <f>'Trading Days'!N1747</f>
        <v>6.4328977332941658E-4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>'Trading Days'!L1748</f>
        <v>788.40997314453125</v>
      </c>
      <c r="D1748">
        <f>'Trading Days'!M1748</f>
        <v>-5.8759430272873336E-3</v>
      </c>
      <c r="E1748">
        <f>'Trading Days'!N1748</f>
        <v>-5.8932743056018507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>'Trading Days'!L1749</f>
        <v>788.75</v>
      </c>
      <c r="D1749">
        <f>'Trading Days'!M1749</f>
        <v>4.3128177858098299E-4</v>
      </c>
      <c r="E1749">
        <f>'Trading Days'!N1749</f>
        <v>4.3118880332611011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>'Trading Days'!L1750</f>
        <v>794.219970703125</v>
      </c>
      <c r="D1750">
        <f>'Trading Days'!M1750</f>
        <v>6.9349866283676684E-3</v>
      </c>
      <c r="E1750">
        <f>'Trading Days'!N1750</f>
        <v>6.9110502107041279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>'Trading Days'!L1751</f>
        <v>792.71002197265625</v>
      </c>
      <c r="D1751">
        <f>'Trading Days'!M1751</f>
        <v>-1.90117195004802E-3</v>
      </c>
      <c r="E1751">
        <f>'Trading Days'!N1751</f>
        <v>-1.902981471277574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>'Trading Days'!L1752</f>
        <v>782.02001953125</v>
      </c>
      <c r="D1752">
        <f>'Trading Days'!M1752</f>
        <v>-1.348538828209112E-2</v>
      </c>
      <c r="E1752">
        <f>'Trading Days'!N1752</f>
        <v>-1.357714195363028E-2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>'Trading Days'!L1753</f>
        <v>782.0999755859375</v>
      </c>
      <c r="D1753">
        <f>'Trading Days'!M1753</f>
        <v>1.022429767660871E-4</v>
      </c>
      <c r="E1753">
        <f>'Trading Days'!N1753</f>
        <v>1.022377503091807E-4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>'Trading Days'!L1754</f>
        <v>785.55999755859375</v>
      </c>
      <c r="D1754">
        <f>'Trading Days'!M1754</f>
        <v>4.4240149350012192E-3</v>
      </c>
      <c r="E1754">
        <f>'Trading Days'!N1754</f>
        <v>4.4142577476394334E-3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>'Trading Days'!L1755</f>
        <v>782.9000244140625</v>
      </c>
      <c r="D1755">
        <f>'Trading Days'!M1755</f>
        <v>-3.3860852803071499E-3</v>
      </c>
      <c r="E1755">
        <f>'Trading Days'!N1755</f>
        <v>-3.3918310411606102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>'Trading Days'!L1756</f>
        <v>780.82000732421875</v>
      </c>
      <c r="D1756">
        <f>'Trading Days'!M1756</f>
        <v>-2.6568106079706282E-3</v>
      </c>
      <c r="E1756">
        <f>'Trading Days'!N1756</f>
        <v>-2.660346192915435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>'Trading Days'!L1757</f>
        <v>788.16998291015625</v>
      </c>
      <c r="D1757">
        <f>'Trading Days'!M1757</f>
        <v>9.4131496593241604E-3</v>
      </c>
      <c r="E1757">
        <f>'Trading Days'!N1757</f>
        <v>9.3691220427818984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>'Trading Days'!L1758</f>
        <v>797.72998046875</v>
      </c>
      <c r="D1758">
        <f>'Trading Days'!M1758</f>
        <v>1.2129360120129769E-2</v>
      </c>
      <c r="E1758">
        <f>'Trading Days'!N1758</f>
        <v>1.205638890186235E-2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>'Trading Days'!L1759</f>
        <v>794.47998046875</v>
      </c>
      <c r="D1759">
        <f>'Trading Days'!M1759</f>
        <v>-4.0740602454106822E-3</v>
      </c>
      <c r="E1759">
        <f>'Trading Days'!N1759</f>
        <v>-4.0823818383230103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>'Trading Days'!L1760</f>
        <v>787.65997314453125</v>
      </c>
      <c r="D1760">
        <f>'Trading Days'!M1760</f>
        <v>-8.5842406251632752E-3</v>
      </c>
      <c r="E1760">
        <f>'Trading Days'!N1760</f>
        <v>-8.6212974408704131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>'Trading Days'!L1761</f>
        <v>787.41998291015625</v>
      </c>
      <c r="D1761">
        <f>'Trading Days'!M1761</f>
        <v>-3.0468760957458318E-4</v>
      </c>
      <c r="E1761">
        <f>'Trading Days'!N1761</f>
        <v>-3.0473403627496369E-4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>'Trading Days'!L1762</f>
        <v>789.95001220703125</v>
      </c>
      <c r="D1762">
        <f>'Trading Days'!M1762</f>
        <v>3.2130620911150491E-3</v>
      </c>
      <c r="E1762">
        <f>'Trading Days'!N1762</f>
        <v>3.2079112375068301E-3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>'Trading Days'!L1763</f>
        <v>775.8699951171875</v>
      </c>
      <c r="D1763">
        <f>'Trading Days'!M1763</f>
        <v>-1.7823934264531219E-2</v>
      </c>
      <c r="E1763">
        <f>'Trading Days'!N1763</f>
        <v>-1.7984693689099541E-2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>'Trading Days'!L1764</f>
        <v>776.989990234375</v>
      </c>
      <c r="D1764">
        <f>'Trading Days'!M1764</f>
        <v>1.4435345151069261E-3</v>
      </c>
      <c r="E1764">
        <f>'Trading Days'!N1764</f>
        <v>1.4424936207496531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>'Trading Days'!L1765</f>
        <v>778.33001708984375</v>
      </c>
      <c r="D1765">
        <f>'Trading Days'!M1765</f>
        <v>1.7246385054001669E-3</v>
      </c>
      <c r="E1765">
        <f>'Trading Days'!N1765</f>
        <v>1.7231530241132559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>'Trading Days'!L1766</f>
        <v>778.8699951171875</v>
      </c>
      <c r="D1766">
        <f>'Trading Days'!M1766</f>
        <v>6.9376487542216481E-4</v>
      </c>
      <c r="E1766">
        <f>'Trading Days'!N1766</f>
        <v>6.9352433181835268E-4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>'Trading Days'!L1767</f>
        <v>788.45001220703125</v>
      </c>
      <c r="D1767">
        <f>'Trading Days'!M1767</f>
        <v>1.229989234391082E-2</v>
      </c>
      <c r="E1767">
        <f>'Trading Days'!N1767</f>
        <v>1.2224863274554651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>'Trading Days'!L1768</f>
        <v>794.260009765625</v>
      </c>
      <c r="D1768">
        <f>'Trading Days'!M1768</f>
        <v>7.3688851146445078E-3</v>
      </c>
      <c r="E1768">
        <f>'Trading Days'!N1768</f>
        <v>7.3418675258815763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>'Trading Days'!L1769</f>
        <v>791.47998046875</v>
      </c>
      <c r="D1769">
        <f>'Trading Days'!M1769</f>
        <v>-3.500150155734683E-3</v>
      </c>
      <c r="E1769">
        <f>'Trading Days'!N1769</f>
        <v>-3.5062900124246182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>'Trading Days'!L1770</f>
        <v>788.77001953125</v>
      </c>
      <c r="D1770">
        <f>'Trading Days'!M1770</f>
        <v>-3.423915960445445E-3</v>
      </c>
      <c r="E1770">
        <f>'Trading Days'!N1770</f>
        <v>-3.4297909749013851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>'Trading Days'!L1771</f>
        <v>778.21002197265625</v>
      </c>
      <c r="D1771">
        <f>'Trading Days'!M1771</f>
        <v>-1.3387929684332219E-2</v>
      </c>
      <c r="E1771">
        <f>'Trading Days'!N1771</f>
        <v>-1.3478356002656559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>'Trading Days'!L1772</f>
        <v>785.15997314453125</v>
      </c>
      <c r="D1772">
        <f>'Trading Days'!M1772</f>
        <v>8.9306883433057926E-3</v>
      </c>
      <c r="E1772">
        <f>'Trading Days'!N1772</f>
        <v>8.8910455960205005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>'Trading Days'!L1773</f>
        <v>777.96002197265625</v>
      </c>
      <c r="D1773">
        <f>'Trading Days'!M1773</f>
        <v>-9.1700435811055137E-3</v>
      </c>
      <c r="E1773">
        <f>'Trading Days'!N1773</f>
        <v>-9.2123472469852578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>'Trading Days'!L1774</f>
        <v>785.3800048828125</v>
      </c>
      <c r="D1774">
        <f>'Trading Days'!M1774</f>
        <v>9.5377432009187135E-3</v>
      </c>
      <c r="E1774">
        <f>'Trading Days'!N1774</f>
        <v>9.4925460866190497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>'Trading Days'!L1775</f>
        <v>794.030029296875</v>
      </c>
      <c r="D1775">
        <f>'Trading Days'!M1775</f>
        <v>1.101380778767491E-2</v>
      </c>
      <c r="E1775">
        <f>'Trading Days'!N1775</f>
        <v>1.0953597499645411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>'Trading Days'!L1776</f>
        <v>784.19000244140625</v>
      </c>
      <c r="D1776">
        <f>'Trading Days'!M1776</f>
        <v>-1.239251223808535E-2</v>
      </c>
      <c r="E1776">
        <f>'Trading Days'!N1776</f>
        <v>-1.2469939763917869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>'Trading Days'!L1777</f>
        <v>788.1400146484375</v>
      </c>
      <c r="D1777">
        <f>'Trading Days'!M1777</f>
        <v>5.0370601445233198E-3</v>
      </c>
      <c r="E1777">
        <f>'Trading Days'!N1777</f>
        <v>5.0244165968395859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>'Trading Days'!L1778</f>
        <v>793.0999755859375</v>
      </c>
      <c r="D1778">
        <f>'Trading Days'!M1778</f>
        <v>6.2932484651379017E-3</v>
      </c>
      <c r="E1778">
        <f>'Trading Days'!N1778</f>
        <v>6.2735286681600009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>'Trading Days'!L1779</f>
        <v>797.969970703125</v>
      </c>
      <c r="D1779">
        <f>'Trading Days'!M1779</f>
        <v>6.1404555126729488E-3</v>
      </c>
      <c r="E1779">
        <f>'Trading Days'!N1779</f>
        <v>6.1216797377266329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>'Trading Days'!L1780</f>
        <v>800.34002685546875</v>
      </c>
      <c r="D1780">
        <f>'Trading Days'!M1780</f>
        <v>2.9701069455725371E-3</v>
      </c>
      <c r="E1780">
        <f>'Trading Days'!N1780</f>
        <v>2.9657048921640991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>'Trading Days'!L1781</f>
        <v>807.77001953125</v>
      </c>
      <c r="D1781">
        <f>'Trading Days'!M1781</f>
        <v>9.2835450264479036E-3</v>
      </c>
      <c r="E1781">
        <f>'Trading Days'!N1781</f>
        <v>9.2407177774006602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>'Trading Days'!L1782</f>
        <v>809.41998291015625</v>
      </c>
      <c r="D1782">
        <f>'Trading Days'!M1782</f>
        <v>2.0426152729260409E-3</v>
      </c>
      <c r="E1782">
        <f>'Trading Days'!N1782</f>
        <v>2.0405319707902489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>'Trading Days'!L1783</f>
        <v>806.69000244140625</v>
      </c>
      <c r="D1783">
        <f>'Trading Days'!M1783</f>
        <v>-3.3727613925896849E-3</v>
      </c>
      <c r="E1783">
        <f>'Trading Days'!N1783</f>
        <v>-3.3784619737043989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>'Trading Days'!L1784</f>
        <v>810.40997314453125</v>
      </c>
      <c r="D1784">
        <f>'Trading Days'!M1784</f>
        <v>4.611400527918752E-3</v>
      </c>
      <c r="E1784">
        <f>'Trading Days'!N1784</f>
        <v>4.6008005950364224E-3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>'Trading Days'!L1785</f>
        <v>816.20001220703125</v>
      </c>
      <c r="D1785">
        <f>'Trading Days'!M1785</f>
        <v>7.144580217878671E-3</v>
      </c>
      <c r="E1785">
        <f>'Trading Days'!N1785</f>
        <v>7.1191786220317736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>'Trading Days'!L1786</f>
        <v>816.3900146484375</v>
      </c>
      <c r="D1786">
        <f>'Trading Days'!M1786</f>
        <v>2.327890695474899E-4</v>
      </c>
      <c r="E1786">
        <f>'Trading Days'!N1786</f>
        <v>2.3276197837631031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>'Trading Days'!L1787</f>
        <v>807.1099853515625</v>
      </c>
      <c r="D1787">
        <f>'Trading Days'!M1787</f>
        <v>-1.136715188863657E-2</v>
      </c>
      <c r="E1787">
        <f>'Trading Days'!N1787</f>
        <v>-1.1432251763278641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>'Trading Days'!L1788</f>
        <v>805.78997802734375</v>
      </c>
      <c r="D1788">
        <f>'Trading Days'!M1788</f>
        <v>-1.6354739108372931E-3</v>
      </c>
      <c r="E1788">
        <f>'Trading Days'!N1788</f>
        <v>-1.636812758259619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>'Trading Days'!L1789</f>
        <v>812.530029296875</v>
      </c>
      <c r="D1789">
        <f>'Trading Days'!M1789</f>
        <v>8.3645260592983828E-3</v>
      </c>
      <c r="E1789">
        <f>'Trading Days'!N1789</f>
        <v>8.3297372710612362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>'Trading Days'!L1790</f>
        <v>813.989990234375</v>
      </c>
      <c r="D1790">
        <f>'Trading Days'!M1790</f>
        <v>1.796808591509436E-3</v>
      </c>
      <c r="E1790">
        <f>'Trading Days'!N1790</f>
        <v>1.7951962620282359E-3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>'Trading Days'!L1791</f>
        <v>815.42999267578125</v>
      </c>
      <c r="D1791">
        <f>'Trading Days'!M1791</f>
        <v>1.769066522540053E-3</v>
      </c>
      <c r="E1791">
        <f>'Trading Days'!N1791</f>
        <v>1.7675035674023841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>'Trading Days'!L1792</f>
        <v>818.1500244140625</v>
      </c>
      <c r="D1792">
        <f>'Trading Days'!M1792</f>
        <v>3.335702344422709E-3</v>
      </c>
      <c r="E1792">
        <f>'Trading Days'!N1792</f>
        <v>3.3301512305078211E-3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>'Trading Days'!L1793</f>
        <v>826.1099853515625</v>
      </c>
      <c r="D1793">
        <f>'Trading Days'!M1793</f>
        <v>9.7292192140441269E-3</v>
      </c>
      <c r="E1793">
        <f>'Trading Days'!N1793</f>
        <v>9.6821951199200385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>'Trading Days'!L1794</f>
        <v>827.33001708984375</v>
      </c>
      <c r="D1794">
        <f>'Trading Days'!M1794</f>
        <v>1.4768393554305259E-3</v>
      </c>
      <c r="E1794">
        <f>'Trading Days'!N1794</f>
        <v>1.475749900690837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>'Trading Days'!L1795</f>
        <v>829.44000244140625</v>
      </c>
      <c r="D1795">
        <f>'Trading Days'!M1795</f>
        <v>2.5503551279142389E-3</v>
      </c>
      <c r="E1795">
        <f>'Trading Days'!N1795</f>
        <v>2.5471084911545582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>'Trading Days'!L1796</f>
        <v>826.6400146484375</v>
      </c>
      <c r="D1796">
        <f>'Trading Days'!M1796</f>
        <v>-3.375756877805669E-3</v>
      </c>
      <c r="E1796">
        <f>'Trading Days'!N1796</f>
        <v>-3.3814676006846799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>'Trading Days'!L1797</f>
        <v>823.69000244140625</v>
      </c>
      <c r="D1797">
        <f>'Trading Days'!M1797</f>
        <v>-3.5686782090821319E-3</v>
      </c>
      <c r="E1797">
        <f>'Trading Days'!N1797</f>
        <v>-3.575061131417384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>'Trading Days'!L1798</f>
        <v>792.65997314453125</v>
      </c>
      <c r="D1798">
        <f>'Trading Days'!M1798</f>
        <v>-3.7671975142228753E-2</v>
      </c>
      <c r="E1798">
        <f>'Trading Days'!N1798</f>
        <v>-3.8399904257007102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>'Trading Days'!L1799</f>
        <v>793.29998779296875</v>
      </c>
      <c r="D1799">
        <f>'Trading Days'!M1799</f>
        <v>8.0742647556486524E-4</v>
      </c>
      <c r="E1799">
        <f>'Trading Days'!N1799</f>
        <v>8.0710068216582626E-4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>'Trading Days'!L1800</f>
        <v>791.030029296875</v>
      </c>
      <c r="D1800">
        <f>'Trading Days'!M1800</f>
        <v>-2.861412493411208E-3</v>
      </c>
      <c r="E1800">
        <f>'Trading Days'!N1800</f>
        <v>-2.8655141603825931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>'Trading Days'!L1801</f>
        <v>775.44000244140625</v>
      </c>
      <c r="D1801">
        <f>'Trading Days'!M1801</f>
        <v>-1.9708514567173041E-2</v>
      </c>
      <c r="E1801">
        <f>'Trading Days'!N1801</f>
        <v>-1.990531742714724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>'Trading Days'!L1802</f>
        <v>760.05999755859375</v>
      </c>
      <c r="D1802">
        <f>'Trading Days'!M1802</f>
        <v>-1.9833906987503761E-2</v>
      </c>
      <c r="E1802">
        <f>'Trading Days'!N1802</f>
        <v>-2.0033239012271411E-2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>'Trading Days'!L1803</f>
        <v>778.8800048828125</v>
      </c>
      <c r="D1803">
        <f>'Trading Days'!M1803</f>
        <v>2.4761212778821259E-2</v>
      </c>
      <c r="E1803">
        <f>'Trading Days'!N1803</f>
        <v>2.4459622307630009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>'Trading Days'!L1804</f>
        <v>775.9000244140625</v>
      </c>
      <c r="D1804">
        <f>'Trading Days'!M1804</f>
        <v>-3.825981473485562E-3</v>
      </c>
      <c r="E1804">
        <f>'Trading Days'!N1804</f>
        <v>-3.8333192627466499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>'Trading Days'!L1805</f>
        <v>781.1400146484375</v>
      </c>
      <c r="D1805">
        <f>'Trading Days'!M1805</f>
        <v>6.7534348105378061E-3</v>
      </c>
      <c r="E1805">
        <f>'Trading Days'!N1805</f>
        <v>6.7307325246223331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>'Trading Days'!L1806</f>
        <v>785.1199951171875</v>
      </c>
      <c r="D1806">
        <f>'Trading Days'!M1806</f>
        <v>5.0950922934618337E-3</v>
      </c>
      <c r="E1806">
        <f>'Trading Days'!N1806</f>
        <v>5.0821562323996186E-3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>'Trading Days'!L1807</f>
        <v>789</v>
      </c>
      <c r="D1807">
        <f>'Trading Days'!M1807</f>
        <v>4.9419259564691398E-3</v>
      </c>
      <c r="E1807">
        <f>'Trading Days'!N1807</f>
        <v>4.9297547234736713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>'Trading Days'!L1808</f>
        <v>769.1199951171875</v>
      </c>
      <c r="D1808">
        <f>'Trading Days'!M1808</f>
        <v>-2.5196457392664739E-2</v>
      </c>
      <c r="E1808">
        <f>'Trading Days'!N1808</f>
        <v>-2.5519323048794111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>'Trading Days'!L1809</f>
        <v>775.67999267578125</v>
      </c>
      <c r="D1809">
        <f>'Trading Days'!M1809</f>
        <v>8.529225088725223E-3</v>
      </c>
      <c r="E1809">
        <f>'Trading Days'!N1809</f>
        <v>8.4930567614401233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>'Trading Days'!L1810</f>
        <v>783.6099853515625</v>
      </c>
      <c r="D1810">
        <f>'Trading Days'!M1810</f>
        <v>1.022327860800698E-2</v>
      </c>
      <c r="E1810">
        <f>'Trading Days'!N1810</f>
        <v>1.0171374349973989E-2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>'Trading Days'!L1811</f>
        <v>778.77001953125</v>
      </c>
      <c r="D1811">
        <f>'Trading Days'!M1811</f>
        <v>-6.1764983994443412E-3</v>
      </c>
      <c r="E1811">
        <f>'Trading Days'!N1811</f>
        <v>-6.195651874014922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>'Trading Days'!L1812</f>
        <v>787.04998779296875</v>
      </c>
      <c r="D1812">
        <f>'Trading Days'!M1812</f>
        <v>1.063210967815964E-2</v>
      </c>
      <c r="E1812">
        <f>'Trading Days'!N1812</f>
        <v>1.057598625649629E-2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>'Trading Days'!L1813</f>
        <v>793.5999755859375</v>
      </c>
      <c r="D1813">
        <f>'Trading Days'!M1813</f>
        <v>8.32220048860699E-3</v>
      </c>
      <c r="E1813">
        <f>'Trading Days'!N1813</f>
        <v>8.2877619159994632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>'Trading Days'!L1814</f>
        <v>807.469970703125</v>
      </c>
      <c r="D1814">
        <f>'Trading Days'!M1814</f>
        <v>1.747731293331611E-2</v>
      </c>
      <c r="E1814">
        <f>'Trading Days'!N1814</f>
        <v>1.732634121460027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>'Trading Days'!L1815</f>
        <v>808.04998779296875</v>
      </c>
      <c r="D1815">
        <f>'Trading Days'!M1815</f>
        <v>7.1831413041745229E-4</v>
      </c>
      <c r="E1815">
        <f>'Trading Days'!N1815</f>
        <v>7.180562663000442E-4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>'Trading Days'!L1816</f>
        <v>809.510009765625</v>
      </c>
      <c r="D1816">
        <f>'Trading Days'!M1816</f>
        <v>1.8068461044644659E-3</v>
      </c>
      <c r="E1816">
        <f>'Trading Days'!N1816</f>
        <v>1.8052157216469969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>'Trading Days'!L1817</f>
        <v>808.94000244140625</v>
      </c>
      <c r="D1817">
        <f>'Trading Days'!M1817</f>
        <v>-7.0413869790664219E-4</v>
      </c>
      <c r="E1817">
        <f>'Trading Days'!N1817</f>
        <v>-7.0438671999438799E-4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>'Trading Days'!L1818</f>
        <v>802.3599853515625</v>
      </c>
      <c r="D1818">
        <f>'Trading Days'!M1818</f>
        <v>-8.1341225183388932E-3</v>
      </c>
      <c r="E1818">
        <f>'Trading Days'!N1818</f>
        <v>-8.1673849897207964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>'Trading Days'!L1819</f>
        <v>797.4000244140625</v>
      </c>
      <c r="D1819">
        <f>'Trading Days'!M1819</f>
        <v>-6.1817152251514296E-3</v>
      </c>
      <c r="E1819">
        <f>'Trading Days'!N1819</f>
        <v>-6.2009011354692348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>'Trading Days'!L1820</f>
        <v>798.94000244140625</v>
      </c>
      <c r="D1820">
        <f>'Trading Days'!M1820</f>
        <v>1.931249034605065E-3</v>
      </c>
      <c r="E1820">
        <f>'Trading Days'!N1820</f>
        <v>1.929386570723764E-3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>'Trading Days'!L1821</f>
        <v>800.71002197265625</v>
      </c>
      <c r="D1821">
        <f>'Trading Days'!M1821</f>
        <v>2.2154598916579449E-3</v>
      </c>
      <c r="E1821">
        <f>'Trading Days'!N1821</f>
        <v>2.2130093790663258E-3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>'Trading Days'!L1822</f>
        <v>803.219970703125</v>
      </c>
      <c r="D1822">
        <f>'Trading Days'!M1822</f>
        <v>3.1346538217233988E-3</v>
      </c>
      <c r="E1822">
        <f>'Trading Days'!N1822</f>
        <v>3.129751037448095E-3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>'Trading Days'!L1823</f>
        <v>811.77001953125</v>
      </c>
      <c r="D1823">
        <f>'Trading Days'!M1823</f>
        <v>1.064471644130127E-2</v>
      </c>
      <c r="E1823">
        <f>'Trading Days'!N1823</f>
        <v>1.0588460315446441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>'Trading Days'!L1824</f>
        <v>810.78997802734375</v>
      </c>
      <c r="D1824">
        <f>'Trading Days'!M1824</f>
        <v>-1.2072896021365629E-3</v>
      </c>
      <c r="E1824">
        <f>'Trading Days'!N1824</f>
        <v>-1.2080189633208241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>'Trading Days'!L1825</f>
        <v>813.3499755859375</v>
      </c>
      <c r="D1825">
        <f>'Trading Days'!M1825</f>
        <v>3.1574114480574789E-3</v>
      </c>
      <c r="E1825">
        <f>'Trading Days'!N1825</f>
        <v>3.1524372920856982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>'Trading Days'!L1826</f>
        <v>811.6400146484375</v>
      </c>
      <c r="D1826">
        <f>'Trading Days'!M1826</f>
        <v>-2.1023679705259868E-3</v>
      </c>
      <c r="E1826">
        <f>'Trading Days'!N1826</f>
        <v>-2.1045810484144841E-3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>'Trading Days'!L1827</f>
        <v>814.510009765625</v>
      </c>
      <c r="D1827">
        <f>'Trading Days'!M1827</f>
        <v>3.536044385922255E-3</v>
      </c>
      <c r="E1827">
        <f>'Trading Days'!N1827</f>
        <v>3.52980727977102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>'Trading Days'!L1828</f>
        <v>808.239990234375</v>
      </c>
      <c r="D1828">
        <f>'Trading Days'!M1828</f>
        <v>-7.6979035936638462E-3</v>
      </c>
      <c r="E1828">
        <f>'Trading Days'!N1828</f>
        <v>-7.7276853902475424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>'Trading Days'!L1829</f>
        <v>815.04998779296875</v>
      </c>
      <c r="D1829">
        <f>'Trading Days'!M1829</f>
        <v>8.4257122152777697E-3</v>
      </c>
      <c r="E1829">
        <f>'Trading Days'!N1829</f>
        <v>8.3904140383689804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>'Trading Days'!L1830</f>
        <v>819.3800048828125</v>
      </c>
      <c r="D1830">
        <f>'Trading Days'!M1830</f>
        <v>5.3125785592227359E-3</v>
      </c>
      <c r="E1830">
        <f>'Trading Days'!N1830</f>
        <v>5.2985165952876782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>'Trading Days'!L1831</f>
        <v>831.44000244140625</v>
      </c>
      <c r="D1831">
        <f>'Trading Days'!M1831</f>
        <v>1.471844258674415E-2</v>
      </c>
      <c r="E1831">
        <f>'Trading Days'!N1831</f>
        <v>1.46111775459724E-2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>'Trading Days'!L1832</f>
        <v>828.96002197265625</v>
      </c>
      <c r="D1832">
        <f>'Trading Days'!M1832</f>
        <v>-2.98275336941678E-3</v>
      </c>
      <c r="E1832">
        <f>'Trading Days'!N1832</f>
        <v>-2.987210643754794E-3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>'Trading Days'!L1833</f>
        <v>824.3800048828125</v>
      </c>
      <c r="D1833">
        <f>'Trading Days'!M1833</f>
        <v>-5.5250156442343554E-3</v>
      </c>
      <c r="E1833">
        <f>'Trading Days'!N1833</f>
        <v>-5.5403349956629809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>'Trading Days'!L1834</f>
        <v>819.32000732421875</v>
      </c>
      <c r="D1834">
        <f>'Trading Days'!M1834</f>
        <v>-6.1379430949602956E-3</v>
      </c>
      <c r="E1834">
        <f>'Trading Days'!N1834</f>
        <v>-6.1568577052653469E-3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>'Trading Days'!L1835</f>
        <v>828.8599853515625</v>
      </c>
      <c r="D1835">
        <f>'Trading Days'!M1835</f>
        <v>1.1643775255165471E-2</v>
      </c>
      <c r="E1835">
        <f>'Trading Days'!N1835</f>
        <v>1.1576508162470229E-2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>'Trading Days'!L1836</f>
        <v>827.54998779296875</v>
      </c>
      <c r="D1836">
        <f>'Trading Days'!M1836</f>
        <v>-1.5804811207505991E-3</v>
      </c>
      <c r="E1836">
        <f>'Trading Days'!N1836</f>
        <v>-1.581731398571102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>'Trading Days'!L1837</f>
        <v>826.3599853515625</v>
      </c>
      <c r="D1837">
        <f>'Trading Days'!M1837</f>
        <v>-1.437982549646222E-3</v>
      </c>
      <c r="E1837">
        <f>'Trading Days'!N1837</f>
        <v>-1.439017438773412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>'Trading Days'!L1838</f>
        <v>832.07000732421875</v>
      </c>
      <c r="D1838">
        <f>'Trading Days'!M1838</f>
        <v>6.9098480975298138E-3</v>
      </c>
      <c r="E1838">
        <f>'Trading Days'!N1838</f>
        <v>6.8860845029140531E-3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>'Trading Days'!L1839</f>
        <v>833.79998779296875</v>
      </c>
      <c r="D1839">
        <f>'Trading Days'!M1839</f>
        <v>2.0791285030370421E-3</v>
      </c>
      <c r="E1839">
        <f>'Trading Days'!N1839</f>
        <v>2.0769701065755999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>'Trading Days'!L1840</f>
        <v>829.70001220703125</v>
      </c>
      <c r="D1840">
        <f>'Trading Days'!M1840</f>
        <v>-4.9172171335597481E-3</v>
      </c>
      <c r="E1840">
        <f>'Trading Days'!N1840</f>
        <v>-4.9293464236335677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>'Trading Days'!L1841</f>
        <v>814.57000732421875</v>
      </c>
      <c r="D1841">
        <f>'Trading Days'!M1841</f>
        <v>-1.823551242643251E-2</v>
      </c>
      <c r="E1841">
        <f>'Trading Days'!N1841</f>
        <v>-1.840382874614914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>'Trading Days'!L1842</f>
        <v>816.25</v>
      </c>
      <c r="D1842">
        <f>'Trading Days'!M1842</f>
        <v>2.0624288405852731E-3</v>
      </c>
      <c r="E1842">
        <f>'Trading Days'!N1842</f>
        <v>2.060304953966031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>'Trading Days'!L1843</f>
        <v>828.46002197265625</v>
      </c>
      <c r="D1843">
        <f>'Trading Days'!M1843</f>
        <v>1.495867929268768E-2</v>
      </c>
      <c r="E1843">
        <f>'Trading Days'!N1843</f>
        <v>1.484790160860848E-2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>'Trading Days'!L1844</f>
        <v>828.8699951171875</v>
      </c>
      <c r="D1844">
        <f>'Trading Days'!M1844</f>
        <v>4.9486171167933968E-4</v>
      </c>
      <c r="E1844">
        <f>'Trading Days'!N1844</f>
        <v>4.9473930800276035E-4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>'Trading Days'!L1845</f>
        <v>832.8800048828125</v>
      </c>
      <c r="D1845">
        <f>'Trading Days'!M1845</f>
        <v>4.8379236662536851E-3</v>
      </c>
      <c r="E1845">
        <f>'Trading Days'!N1845</f>
        <v>4.8262585218097802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>'Trading Days'!L1846</f>
        <v>831.8699951171875</v>
      </c>
      <c r="D1846">
        <f>'Trading Days'!M1846</f>
        <v>-1.2126714048887881E-3</v>
      </c>
      <c r="E1846">
        <f>'Trading Days'!N1846</f>
        <v>-1.213407285838254E-3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>'Trading Days'!L1847</f>
        <v>830.9000244140625</v>
      </c>
      <c r="D1847">
        <f>'Trading Days'!M1847</f>
        <v>-1.1660123683008279E-3</v>
      </c>
      <c r="E1847">
        <f>'Trading Days'!N1847</f>
        <v>-1.1666926896158069E-3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>'Trading Days'!L1848</f>
        <v>834.77001953125</v>
      </c>
      <c r="D1848">
        <f>'Trading Days'!M1848</f>
        <v>4.6575941791753284E-3</v>
      </c>
      <c r="E1848">
        <f>'Trading Days'!N1848</f>
        <v>4.6467811495429622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>'Trading Days'!L1849</f>
        <v>818.6300048828125</v>
      </c>
      <c r="D1849">
        <f>'Trading Days'!M1849</f>
        <v>-1.933468412952899E-2</v>
      </c>
      <c r="E1849">
        <f>'Trading Days'!N1849</f>
        <v>-1.9524043916252731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>'Trading Days'!L1850</f>
        <v>829.53997802734375</v>
      </c>
      <c r="D1850">
        <f>'Trading Days'!M1850</f>
        <v>1.332711124617658E-2</v>
      </c>
      <c r="E1850">
        <f>'Trading Days'!N1850</f>
        <v>1.3239086513580529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>'Trading Days'!L1851</f>
        <v>822.33001708984375</v>
      </c>
      <c r="D1851">
        <f>'Trading Days'!M1851</f>
        <v>-8.6915171401930058E-3</v>
      </c>
      <c r="E1851">
        <f>'Trading Days'!N1851</f>
        <v>-8.7295086715088246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>'Trading Days'!L1852</f>
        <v>814.17999267578125</v>
      </c>
      <c r="D1852">
        <f>'Trading Days'!M1852</f>
        <v>-9.9108925184376861E-3</v>
      </c>
      <c r="E1852">
        <f>'Trading Days'!N1852</f>
        <v>-9.9603323468049169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>'Trading Days'!L1853</f>
        <v>820.20001220703125</v>
      </c>
      <c r="D1853">
        <f>'Trading Days'!M1853</f>
        <v>7.393966426840537E-3</v>
      </c>
      <c r="E1853">
        <f>'Trading Days'!N1853</f>
        <v>7.366765058787879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>'Trading Days'!L1854</f>
        <v>815.6400146484375</v>
      </c>
      <c r="D1854">
        <f>'Trading Days'!M1854</f>
        <v>-5.5596165456319726E-3</v>
      </c>
      <c r="E1854">
        <f>'Trading Days'!N1854</f>
        <v>-5.5751287349654292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>'Trading Days'!L1855</f>
        <v>823.65997314453125</v>
      </c>
      <c r="D1855">
        <f>'Trading Days'!M1855</f>
        <v>9.8327182973614313E-3</v>
      </c>
      <c r="E1855">
        <f>'Trading Days'!N1855</f>
        <v>9.7846916876018902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>'Trading Days'!L1856</f>
        <v>833.6500244140625</v>
      </c>
      <c r="D1856">
        <f>'Trading Days'!M1856</f>
        <v>1.212885364744842E-2</v>
      </c>
      <c r="E1856">
        <f>'Trading Days'!N1856</f>
        <v>1.205588849862534E-2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>'Trading Days'!L1857</f>
        <v>839.91998291015625</v>
      </c>
      <c r="D1857">
        <f>'Trading Days'!M1857</f>
        <v>7.5210919600232629E-3</v>
      </c>
      <c r="E1857">
        <f>'Trading Days'!N1857</f>
        <v>7.4929495674819404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>'Trading Days'!L1858</f>
        <v>836.53997802734375</v>
      </c>
      <c r="D1858">
        <f>'Trading Days'!M1858</f>
        <v>-4.0241986755708004E-3</v>
      </c>
      <c r="E1858">
        <f>'Trading Days'!N1858</f>
        <v>-4.0323175516948093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>'Trading Days'!L1859</f>
        <v>823.79998779296875</v>
      </c>
      <c r="D1859">
        <f>'Trading Days'!M1859</f>
        <v>-1.5229386005457091E-2</v>
      </c>
      <c r="E1859">
        <f>'Trading Days'!N1859</f>
        <v>-1.5346544123975601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>'Trading Days'!L1860</f>
        <v>829.92999267578125</v>
      </c>
      <c r="D1860">
        <f>'Trading Days'!M1860</f>
        <v>7.4411325244556634E-3</v>
      </c>
      <c r="E1860">
        <f>'Trading Days'!N1860</f>
        <v>7.413583875522102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>'Trading Days'!L1861</f>
        <v>837.530029296875</v>
      </c>
      <c r="D1861">
        <f>'Trading Days'!M1861</f>
        <v>9.1574430231042836E-3</v>
      </c>
      <c r="E1861">
        <f>'Trading Days'!N1861</f>
        <v>9.11576787373314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>'Trading Days'!L1862</f>
        <v>843.3499755859375</v>
      </c>
      <c r="D1862">
        <f>'Trading Days'!M1862</f>
        <v>6.9489404385278952E-3</v>
      </c>
      <c r="E1862">
        <f>'Trading Days'!N1862</f>
        <v>6.9249078218334582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>'Trading Days'!L1863</f>
        <v>847.17999267578125</v>
      </c>
      <c r="D1863">
        <f>'Trading Days'!M1863</f>
        <v>4.541432620760677E-3</v>
      </c>
      <c r="E1863">
        <f>'Trading Days'!N1863</f>
        <v>4.5311514314367489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>'Trading Days'!L1864</f>
        <v>853.45001220703125</v>
      </c>
      <c r="D1864">
        <f>'Trading Days'!M1864</f>
        <v>7.4010476940638004E-3</v>
      </c>
      <c r="E1864">
        <f>'Trading Days'!N1864</f>
        <v>7.3737943269503101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>'Trading Days'!L1865</f>
        <v>855.09002685546875</v>
      </c>
      <c r="D1865">
        <f>'Trading Days'!M1865</f>
        <v>1.921629415876813E-3</v>
      </c>
      <c r="E1865">
        <f>'Trading Days'!N1865</f>
        <v>1.9197854479749081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>'Trading Days'!L1866</f>
        <v>848.25</v>
      </c>
      <c r="D1866">
        <f>'Trading Days'!M1866</f>
        <v>-7.999189138741869E-3</v>
      </c>
      <c r="E1866">
        <f>'Trading Days'!N1866</f>
        <v>-8.0313542971365056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>'Trading Days'!L1867</f>
        <v>841.21002197265625</v>
      </c>
      <c r="D1867">
        <f>'Trading Days'!M1867</f>
        <v>-8.2994141200634086E-3</v>
      </c>
      <c r="E1867">
        <f>'Trading Days'!N1867</f>
        <v>-8.3340460067930291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>'Trading Days'!L1868</f>
        <v>825.32000732421875</v>
      </c>
      <c r="D1868">
        <f>'Trading Days'!M1868</f>
        <v>-1.8889473773951341E-2</v>
      </c>
      <c r="E1868">
        <f>'Trading Days'!N1868</f>
        <v>-1.9070158866118701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>'Trading Days'!L1869</f>
        <v>835.30999755859375</v>
      </c>
      <c r="D1869">
        <f>'Trading Days'!M1869</f>
        <v>1.210438393074176E-2</v>
      </c>
      <c r="E1869">
        <f>'Trading Days'!N1869</f>
        <v>1.2031711722694981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>'Trading Days'!L1870</f>
        <v>833.17999267578125</v>
      </c>
      <c r="D1870">
        <f>'Trading Days'!M1870</f>
        <v>-2.5499573679687031E-3</v>
      </c>
      <c r="E1870">
        <f>'Trading Days'!N1870</f>
        <v>-2.5532140466972492E-3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>'Trading Days'!L1871</f>
        <v>821.719970703125</v>
      </c>
      <c r="D1871">
        <f>'Trading Days'!M1871</f>
        <v>-1.3754557326625229E-2</v>
      </c>
      <c r="E1871">
        <f>'Trading Days'!N1871</f>
        <v>-1.3850027696227609E-2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>'Trading Days'!L1872</f>
        <v>832.53997802734375</v>
      </c>
      <c r="D1872">
        <f>'Trading Days'!M1872</f>
        <v>1.316751169496388E-2</v>
      </c>
      <c r="E1872">
        <f>'Trading Days'!N1872</f>
        <v>1.308157358486519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>'Trading Days'!L1873</f>
        <v>837.1199951171875</v>
      </c>
      <c r="D1873">
        <f>'Trading Days'!M1873</f>
        <v>5.5012578503386136E-3</v>
      </c>
      <c r="E1873">
        <f>'Trading Days'!N1873</f>
        <v>5.4861811997908173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>'Trading Days'!L1874</f>
        <v>848.19000244140625</v>
      </c>
      <c r="D1874">
        <f>'Trading Days'!M1874</f>
        <v>1.322391937689771E-2</v>
      </c>
      <c r="E1874">
        <f>'Trading Days'!N1874</f>
        <v>1.313724662126226E-2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>'Trading Days'!L1875</f>
        <v>846.280029296875</v>
      </c>
      <c r="D1875">
        <f>'Trading Days'!M1875</f>
        <v>-2.251822279245919E-3</v>
      </c>
      <c r="E1875">
        <f>'Trading Days'!N1875</f>
        <v>-2.2543614435819449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>'Trading Days'!L1876</f>
        <v>848.34002685546875</v>
      </c>
      <c r="D1876">
        <f>'Trading Days'!M1876</f>
        <v>2.4341795709219571E-3</v>
      </c>
      <c r="E1876">
        <f>'Trading Days'!N1876</f>
        <v>2.4312217547616012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>'Trading Days'!L1877</f>
        <v>836.17999267578125</v>
      </c>
      <c r="D1877">
        <f>'Trading Days'!M1877</f>
        <v>-1.4333915405077559E-2</v>
      </c>
      <c r="E1877">
        <f>'Trading Days'!N1877</f>
        <v>-1.443763833403881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>'Trading Days'!L1878</f>
        <v>839.80999755859375</v>
      </c>
      <c r="D1878">
        <f>'Trading Days'!M1878</f>
        <v>4.34117643881482E-3</v>
      </c>
      <c r="E1878">
        <f>'Trading Days'!N1878</f>
        <v>4.331780714894054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>'Trading Days'!L1879</f>
        <v>834.75</v>
      </c>
      <c r="D1879">
        <f>'Trading Days'!M1879</f>
        <v>-6.0251694708369774E-3</v>
      </c>
      <c r="E1879">
        <f>'Trading Days'!N1879</f>
        <v>-6.0433940453874296E-3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>'Trading Days'!L1880</f>
        <v>827.46002197265625</v>
      </c>
      <c r="D1880">
        <f>'Trading Days'!M1880</f>
        <v>-8.7331273163746559E-3</v>
      </c>
      <c r="E1880">
        <f>'Trading Days'!N1880</f>
        <v>-8.7714845551204266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>'Trading Days'!L1881</f>
        <v>826.1300048828125</v>
      </c>
      <c r="D1881">
        <f>'Trading Days'!M1881</f>
        <v>-1.607349061617525E-3</v>
      </c>
      <c r="E1881">
        <f>'Trading Days'!N1881</f>
        <v>-1.6086422330248019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>'Trading Days'!L1882</f>
        <v>838.46002197265625</v>
      </c>
      <c r="D1882">
        <f>'Trading Days'!M1882</f>
        <v>1.4925032400430419E-2</v>
      </c>
      <c r="E1882">
        <f>'Trading Days'!N1882</f>
        <v>1.481475006197896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>'Trading Days'!L1883</f>
        <v>839.03997802734375</v>
      </c>
      <c r="D1883">
        <f>'Trading Days'!M1883</f>
        <v>6.9169195845852904E-4</v>
      </c>
      <c r="E1883">
        <f>'Trading Days'!N1883</f>
        <v>6.9145284982915524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>'Trading Days'!L1884</f>
        <v>833.70001220703125</v>
      </c>
      <c r="D1884">
        <f>'Trading Days'!M1884</f>
        <v>-6.3643759059814897E-3</v>
      </c>
      <c r="E1884">
        <f>'Trading Days'!N1884</f>
        <v>-6.3847148888642232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>'Trading Days'!L1885</f>
        <v>845.05999755859375</v>
      </c>
      <c r="D1885">
        <f>'Trading Days'!M1885</f>
        <v>1.36259867880888E-2</v>
      </c>
      <c r="E1885">
        <f>'Trading Days'!N1885</f>
        <v>1.3533987805937101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>'Trading Days'!L1886</f>
        <v>848.20001220703125</v>
      </c>
      <c r="D1886">
        <f>'Trading Days'!M1886</f>
        <v>3.7157298387204829E-3</v>
      </c>
      <c r="E1886">
        <f>'Trading Days'!N1886</f>
        <v>3.7088435676802499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>'Trading Days'!L1887</f>
        <v>850.1300048828125</v>
      </c>
      <c r="D1887">
        <f>'Trading Days'!M1887</f>
        <v>2.2753980759318E-3</v>
      </c>
      <c r="E1887">
        <f>'Trading Days'!N1887</f>
        <v>2.272813277950148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>'Trading Days'!L1888</f>
        <v>852.30999755859375</v>
      </c>
      <c r="D1888">
        <f>'Trading Days'!M1888</f>
        <v>2.5643050630612669E-3</v>
      </c>
      <c r="E1888">
        <f>'Trading Days'!N1888</f>
        <v>2.561022842711814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>'Trading Days'!L1889</f>
        <v>853.239990234375</v>
      </c>
      <c r="D1889">
        <f>'Trading Days'!M1889</f>
        <v>1.0911436900249429E-3</v>
      </c>
      <c r="E1889">
        <f>'Trading Days'!N1889</f>
        <v>1.0905488254313101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>'Trading Days'!L1890</f>
        <v>837.47998046875</v>
      </c>
      <c r="D1890">
        <f>'Trading Days'!M1890</f>
        <v>-1.847078189724316E-2</v>
      </c>
      <c r="E1890">
        <f>'Trading Days'!N1890</f>
        <v>-1.864349688266545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>'Trading Days'!L1891</f>
        <v>839.969970703125</v>
      </c>
      <c r="D1891">
        <f>'Trading Days'!M1891</f>
        <v>2.9731937388894898E-3</v>
      </c>
      <c r="E1891">
        <f>'Trading Days'!N1891</f>
        <v>2.9687825397884389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>'Trading Days'!L1892</f>
        <v>855.17999267578125</v>
      </c>
      <c r="D1892">
        <f>'Trading Days'!M1892</f>
        <v>1.8107816354344441E-2</v>
      </c>
      <c r="E1892">
        <f>'Trading Days'!N1892</f>
        <v>1.794582249506366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>'Trading Days'!L1893</f>
        <v>855.77001953125</v>
      </c>
      <c r="D1893">
        <f>'Trading Days'!M1893</f>
        <v>6.8994464384353194E-4</v>
      </c>
      <c r="E1893">
        <f>'Trading Days'!N1893</f>
        <v>6.8970674145777647E-4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>'Trading Days'!L1894</f>
        <v>848.469970703125</v>
      </c>
      <c r="D1894">
        <f>'Trading Days'!M1894</f>
        <v>-8.5303862737837743E-3</v>
      </c>
      <c r="E1894">
        <f>'Trading Days'!N1894</f>
        <v>-8.5669782632484415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>'Trading Days'!L1895</f>
        <v>849.8900146484375</v>
      </c>
      <c r="D1895">
        <f>'Trading Days'!M1895</f>
        <v>1.673652567969697E-3</v>
      </c>
      <c r="E1895">
        <f>'Trading Days'!N1895</f>
        <v>1.672253572248235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>'Trading Days'!L1896</f>
        <v>845.90997314453125</v>
      </c>
      <c r="D1896">
        <f>'Trading Days'!M1896</f>
        <v>-4.6830077248908308E-3</v>
      </c>
      <c r="E1896">
        <f>'Trading Days'!N1896</f>
        <v>-4.6940073599188673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>'Trading Days'!L1897</f>
        <v>851.8499755859375</v>
      </c>
      <c r="D1897">
        <f>'Trading Days'!M1897</f>
        <v>7.0220267285954208E-3</v>
      </c>
      <c r="E1897">
        <f>'Trading Days'!N1897</f>
        <v>6.9974871105035561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>'Trading Days'!L1898</f>
        <v>836.44000244140625</v>
      </c>
      <c r="D1898">
        <f>'Trading Days'!M1898</f>
        <v>-1.8090008318579431E-2</v>
      </c>
      <c r="E1898">
        <f>'Trading Days'!N1898</f>
        <v>-1.8255632994097021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>'Trading Days'!L1899</f>
        <v>835.6199951171875</v>
      </c>
      <c r="D1899">
        <f>'Trading Days'!M1899</f>
        <v>-9.8035402637997038E-4</v>
      </c>
      <c r="E1899">
        <f>'Trading Days'!N1899</f>
        <v>-9.8083488769039329E-4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>'Trading Days'!L1900</f>
        <v>811.8599853515625</v>
      </c>
      <c r="D1900">
        <f>'Trading Days'!M1900</f>
        <v>-2.8433989019485909E-2</v>
      </c>
      <c r="E1900">
        <f>'Trading Days'!N1900</f>
        <v>-2.8846064989165521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>'Trading Days'!L1901</f>
        <v>812.5</v>
      </c>
      <c r="D1901">
        <f>'Trading Days'!M1901</f>
        <v>7.8833131326261352E-4</v>
      </c>
      <c r="E1901">
        <f>'Trading Days'!N1901</f>
        <v>7.8802074334348828E-4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>'Trading Days'!L1902</f>
        <v>791.47998046875</v>
      </c>
      <c r="D1902">
        <f>'Trading Days'!M1902</f>
        <v>-2.5870793269230811E-2</v>
      </c>
      <c r="E1902">
        <f>'Trading Days'!N1902</f>
        <v>-2.6211328356524819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>'Trading Days'!L1903</f>
        <v>777.83001708984375</v>
      </c>
      <c r="D1903">
        <f>'Trading Days'!M1903</f>
        <v>-1.7246125885359901E-2</v>
      </c>
      <c r="E1903">
        <f>'Trading Days'!N1903</f>
        <v>-1.7396572571793889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>'Trading Days'!L1904</f>
        <v>784.22998046875</v>
      </c>
      <c r="D1904">
        <f>'Trading Days'!M1904</f>
        <v>8.227971713988369E-3</v>
      </c>
      <c r="E1904">
        <f>'Trading Days'!N1904</f>
        <v>8.1943064929843427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>'Trading Days'!L1905</f>
        <v>776.1199951171875</v>
      </c>
      <c r="D1905">
        <f>'Trading Days'!M1905</f>
        <v>-1.034133551833227E-2</v>
      </c>
      <c r="E1905">
        <f>'Trading Days'!N1905</f>
        <v>-1.039517865679772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>'Trading Days'!L1906</f>
        <v>777.91998291015625</v>
      </c>
      <c r="D1906">
        <f>'Trading Days'!M1906</f>
        <v>2.3192132715212921E-3</v>
      </c>
      <c r="E1906">
        <f>'Trading Days'!N1906</f>
        <v>2.3165280473588291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>'Trading Days'!L1907</f>
        <v>783.989990234375</v>
      </c>
      <c r="D1907">
        <f>'Trading Days'!M1907</f>
        <v>7.8028684923494573E-3</v>
      </c>
      <c r="E1907">
        <f>'Trading Days'!N1907</f>
        <v>7.7725835515874784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>'Trading Days'!L1908</f>
        <v>755.41998291015625</v>
      </c>
      <c r="D1908">
        <f>'Trading Days'!M1908</f>
        <v>-3.644180114554485E-2</v>
      </c>
      <c r="E1908">
        <f>'Trading Days'!N1908</f>
        <v>-3.7122389366619768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>'Trading Days'!L1909</f>
        <v>766.3900146484375</v>
      </c>
      <c r="D1909">
        <f>'Trading Days'!M1909</f>
        <v>1.452176535762351E-2</v>
      </c>
      <c r="E1909">
        <f>'Trading Days'!N1909</f>
        <v>1.441733432429119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>'Trading Days'!L1910</f>
        <v>774.1300048828125</v>
      </c>
      <c r="D1910">
        <f>'Trading Days'!M1910</f>
        <v>1.0099283767319941E-2</v>
      </c>
      <c r="E1910">
        <f>'Trading Days'!N1910</f>
        <v>1.004862678168772E-2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>'Trading Days'!L1911</f>
        <v>795.65997314453125</v>
      </c>
      <c r="D1911">
        <f>'Trading Days'!M1911</f>
        <v>2.7811825049951281E-2</v>
      </c>
      <c r="E1911">
        <f>'Trading Days'!N1911</f>
        <v>2.7432100715053261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>'Trading Days'!L1912</f>
        <v>784.8699951171875</v>
      </c>
      <c r="D1912">
        <f>'Trading Days'!M1912</f>
        <v>-1.3561041640313579E-2</v>
      </c>
      <c r="E1912">
        <f>'Trading Days'!N1912</f>
        <v>-1.365383241346362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>'Trading Days'!L1913</f>
        <v>788.780029296875</v>
      </c>
      <c r="D1913">
        <f>'Trading Days'!M1913</f>
        <v>4.9817602966255592E-3</v>
      </c>
      <c r="E1913">
        <f>'Trading Days'!N1913</f>
        <v>4.9693923877631987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>'Trading Days'!L1914</f>
        <v>779.80999755859375</v>
      </c>
      <c r="D1914">
        <f>'Trading Days'!M1914</f>
        <v>-1.137203200526926E-2</v>
      </c>
      <c r="E1914">
        <f>'Trading Days'!N1914</f>
        <v>-1.1437188002942069E-2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>'Trading Days'!L1915</f>
        <v>762.8699951171875</v>
      </c>
      <c r="D1915">
        <f>'Trading Days'!M1915</f>
        <v>-2.172324347525878E-2</v>
      </c>
      <c r="E1915">
        <f>'Trading Days'!N1915</f>
        <v>-2.196266684757386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>'Trading Days'!L1916</f>
        <v>751.53997802734375</v>
      </c>
      <c r="D1916">
        <f>'Trading Days'!M1916</f>
        <v>-1.485183211079533E-2</v>
      </c>
      <c r="E1916">
        <f>'Trading Days'!N1916</f>
        <v>-1.4963224869642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>'Trading Days'!L1917</f>
        <v>768.83001708984375</v>
      </c>
      <c r="D1917">
        <f>'Trading Days'!M1917</f>
        <v>2.3006146802573509E-2</v>
      </c>
      <c r="E1917">
        <f>'Trading Days'!N1917</f>
        <v>2.2745495556104028E-2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>'Trading Days'!L1918</f>
        <v>786.030029296875</v>
      </c>
      <c r="D1918">
        <f>'Trading Days'!M1918</f>
        <v>2.237167101271131E-2</v>
      </c>
      <c r="E1918">
        <f>'Trading Days'!N1918</f>
        <v>2.2125095936350179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>'Trading Days'!L1919</f>
        <v>787.45001220703125</v>
      </c>
      <c r="D1919">
        <f>'Trading Days'!M1919</f>
        <v>1.8065250146059859E-3</v>
      </c>
      <c r="E1919">
        <f>'Trading Days'!N1919</f>
        <v>1.804895210850745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>'Trading Days'!L1920</f>
        <v>788.3800048828125</v>
      </c>
      <c r="D1920">
        <f>'Trading Days'!M1920</f>
        <v>1.181018047323068E-3</v>
      </c>
      <c r="E1920">
        <f>'Trading Days'!N1920</f>
        <v>1.1803211941191921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>'Trading Days'!L1921</f>
        <v>798.55999755859375</v>
      </c>
      <c r="D1921">
        <f>'Trading Days'!M1921</f>
        <v>1.2912545489144559E-2</v>
      </c>
      <c r="E1921">
        <f>'Trading Days'!N1921</f>
        <v>1.282988934735328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>'Trading Days'!L1922</f>
        <v>788.25</v>
      </c>
      <c r="D1922">
        <f>'Trading Days'!M1922</f>
        <v>-1.291073631300599E-2</v>
      </c>
      <c r="E1922">
        <f>'Trading Days'!N1922</f>
        <v>-1.299480423886798E-2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>'Trading Days'!L1923</f>
        <v>798.92999267578125</v>
      </c>
      <c r="D1923">
        <f>'Trading Days'!M1923</f>
        <v>1.3548991659728889E-2</v>
      </c>
      <c r="E1923">
        <f>'Trading Days'!N1923</f>
        <v>1.345802482374216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>'Trading Days'!L1924</f>
        <v>789.45001220703125</v>
      </c>
      <c r="D1924">
        <f>'Trading Days'!M1924</f>
        <v>-1.18658462639506E-2</v>
      </c>
      <c r="E1924">
        <f>'Trading Days'!N1924</f>
        <v>-1.1936807318311289E-2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>'Trading Days'!L1925</f>
        <v>767.83001708984375</v>
      </c>
      <c r="D1925">
        <f>'Trading Days'!M1925</f>
        <v>-2.7386148309435639E-2</v>
      </c>
      <c r="E1925">
        <f>'Trading Days'!N1925</f>
        <v>-2.776813919471776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>'Trading Days'!L1926</f>
        <v>787.32000732421875</v>
      </c>
      <c r="D1926">
        <f>'Trading Days'!M1926</f>
        <v>2.5383209565372319E-2</v>
      </c>
      <c r="E1926">
        <f>'Trading Days'!N1926</f>
        <v>2.506640571162461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>'Trading Days'!L1927</f>
        <v>783.1099853515625</v>
      </c>
      <c r="D1927">
        <f>'Trading Days'!M1927</f>
        <v>-5.3472818339322936E-3</v>
      </c>
      <c r="E1927">
        <f>'Trading Days'!N1927</f>
        <v>-5.3616297164094358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>'Trading Days'!L1928</f>
        <v>792.8599853515625</v>
      </c>
      <c r="D1928">
        <f>'Trading Days'!M1928</f>
        <v>1.2450358420117659E-2</v>
      </c>
      <c r="E1928">
        <f>'Trading Days'!N1928</f>
        <v>1.237349007573868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>'Trading Days'!L1929</f>
        <v>800.69000244140625</v>
      </c>
      <c r="D1929">
        <f>'Trading Days'!M1929</f>
        <v>9.8756618249209449E-3</v>
      </c>
      <c r="E1929">
        <f>'Trading Days'!N1929</f>
        <v>9.827216170827914E-3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>'Trading Days'!L1930</f>
        <v>790.46002197265625</v>
      </c>
      <c r="D1930">
        <f>'Trading Days'!M1930</f>
        <v>-1.2776455853772959E-2</v>
      </c>
      <c r="E1930">
        <f>'Trading Days'!N1930</f>
        <v>-1.285877669661903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>'Trading Days'!L1931</f>
        <v>792.91998291015625</v>
      </c>
      <c r="D1931">
        <f>'Trading Days'!M1931</f>
        <v>3.112062430888018E-3</v>
      </c>
      <c r="E1931">
        <f>'Trading Days'!N1931</f>
        <v>3.107229987914832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>'Trading Days'!L1932</f>
        <v>775.78997802734375</v>
      </c>
      <c r="D1932">
        <f>'Trading Days'!M1932</f>
        <v>-2.1603699303859639E-2</v>
      </c>
      <c r="E1932">
        <f>'Trading Days'!N1932</f>
        <v>-2.1840475589196062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>'Trading Days'!L1933</f>
        <v>769.80999755859375</v>
      </c>
      <c r="D1933">
        <f>'Trading Days'!M1933</f>
        <v>-7.7082466107073477E-3</v>
      </c>
      <c r="E1933">
        <f>'Trading Days'!N1933</f>
        <v>-7.7381086988198827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>'Trading Days'!L1934</f>
        <v>782.27001953125</v>
      </c>
      <c r="D1934">
        <f>'Trading Days'!M1934</f>
        <v>1.618584067779372E-2</v>
      </c>
      <c r="E1934">
        <f>'Trading Days'!N1934</f>
        <v>1.6056246482501011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>'Trading Days'!L1935</f>
        <v>777.9000244140625</v>
      </c>
      <c r="D1935">
        <f>'Trading Days'!M1935</f>
        <v>-5.5863001368837706E-3</v>
      </c>
      <c r="E1935">
        <f>'Trading Days'!N1935</f>
        <v>-5.6019618661410347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>'Trading Days'!L1936</f>
        <v>780.3499755859375</v>
      </c>
      <c r="D1936">
        <f>'Trading Days'!M1936</f>
        <v>3.149442209775533E-3</v>
      </c>
      <c r="E1936">
        <f>'Trading Days'!N1936</f>
        <v>3.1444931052157189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>'Trading Days'!L1937</f>
        <v>783.489990234375</v>
      </c>
      <c r="D1937">
        <f>'Trading Days'!M1937</f>
        <v>4.0238543559634188E-3</v>
      </c>
      <c r="E1937">
        <f>'Trading Days'!N1937</f>
        <v>4.0157803059779756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>'Trading Days'!L1938</f>
        <v>775.80999755859375</v>
      </c>
      <c r="D1938">
        <f>'Trading Days'!M1938</f>
        <v>-9.8022856341583031E-3</v>
      </c>
      <c r="E1938">
        <f>'Trading Days'!N1938</f>
        <v>-9.8506443125362681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>'Trading Days'!L1939</f>
        <v>806.6300048828125</v>
      </c>
      <c r="D1939">
        <f>'Trading Days'!M1939</f>
        <v>3.9726231192181771E-2</v>
      </c>
      <c r="E1939">
        <f>'Trading Days'!N1939</f>
        <v>3.8957439261464673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>'Trading Days'!L1940</f>
        <v>817.4000244140625</v>
      </c>
      <c r="D1940">
        <f>'Trading Days'!M1940</f>
        <v>1.3351870704108929E-2</v>
      </c>
      <c r="E1940">
        <f>'Trading Days'!N1940</f>
        <v>1.3263520040699609E-2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>'Trading Days'!L1941</f>
        <v>809.760009765625</v>
      </c>
      <c r="D1941">
        <f>'Trading Days'!M1941</f>
        <v>-9.3467267191655878E-3</v>
      </c>
      <c r="E1941">
        <f>'Trading Days'!N1941</f>
        <v>-9.3906814724584696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>'Trading Days'!L1942</f>
        <v>813.1099853515625</v>
      </c>
      <c r="D1942">
        <f>'Trading Days'!M1942</f>
        <v>4.1369980556424926E-3</v>
      </c>
      <c r="E1942">
        <f>'Trading Days'!N1942</f>
        <v>4.1284642074323058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>'Trading Days'!L1943</f>
        <v>805.79998779296875</v>
      </c>
      <c r="D1943">
        <f>'Trading Days'!M1943</f>
        <v>-8.990170690663879E-3</v>
      </c>
      <c r="E1943">
        <f>'Trading Days'!N1943</f>
        <v>-9.0308261248129729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>'Trading Days'!L1944</f>
        <v>803</v>
      </c>
      <c r="D1944">
        <f>'Trading Days'!M1944</f>
        <v>-3.4747925482572222E-3</v>
      </c>
      <c r="E1944">
        <f>'Trading Days'!N1944</f>
        <v>-3.4808436615260171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>'Trading Days'!L1945</f>
        <v>809.1199951171875</v>
      </c>
      <c r="D1945">
        <f>'Trading Days'!M1945</f>
        <v>7.6214135955012807E-3</v>
      </c>
      <c r="E1945">
        <f>'Trading Days'!N1945</f>
        <v>7.5925173501914236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>'Trading Days'!L1946</f>
        <v>814.010009765625</v>
      </c>
      <c r="D1946">
        <f>'Trading Days'!M1946</f>
        <v>6.0436210672674129E-3</v>
      </c>
      <c r="E1946">
        <f>'Trading Days'!N1946</f>
        <v>6.0254316393470089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>'Trading Days'!L1947</f>
        <v>805.45001220703125</v>
      </c>
      <c r="D1947">
        <f>'Trading Days'!M1947</f>
        <v>-1.051583820333901E-2</v>
      </c>
      <c r="E1947">
        <f>'Trading Days'!N1947</f>
        <v>-1.0571520336783571E-2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>'Trading Days'!L1948</f>
        <v>824.739990234375</v>
      </c>
      <c r="D1948">
        <f>'Trading Days'!M1948</f>
        <v>2.394931744365714E-2</v>
      </c>
      <c r="E1948">
        <f>'Trading Days'!N1948</f>
        <v>2.3667030708485179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>'Trading Days'!L1949</f>
        <v>831.969970703125</v>
      </c>
      <c r="D1949">
        <f>'Trading Days'!M1949</f>
        <v>8.7663755296931711E-3</v>
      </c>
      <c r="E1949">
        <f>'Trading Days'!N1949</f>
        <v>8.7281739569445623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>'Trading Days'!L1950</f>
        <v>826.1500244140625</v>
      </c>
      <c r="D1950">
        <f>'Trading Days'!M1950</f>
        <v>-6.9953802348705629E-3</v>
      </c>
      <c r="E1950">
        <f>'Trading Days'!N1950</f>
        <v>-7.0199626163369357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>'Trading Days'!L1951</f>
        <v>829.1500244140625</v>
      </c>
      <c r="D1951">
        <f>'Trading Days'!M1951</f>
        <v>3.6313017143922992E-3</v>
      </c>
      <c r="E1951">
        <f>'Trading Days'!N1951</f>
        <v>3.6247244561854672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>'Trading Days'!L1952</f>
        <v>844.8800048828125</v>
      </c>
      <c r="D1952">
        <f>'Trading Days'!M1952</f>
        <v>1.897121148837444E-2</v>
      </c>
      <c r="E1952">
        <f>'Trading Days'!N1952</f>
        <v>1.8793502112721391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>'Trading Days'!L1953</f>
        <v>840.1400146484375</v>
      </c>
      <c r="D1953">
        <f>'Trading Days'!M1953</f>
        <v>-5.6102525885109999E-3</v>
      </c>
      <c r="E1953">
        <f>'Trading Days'!N1953</f>
        <v>-5.6260491651259703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>'Trading Days'!L1954</f>
        <v>845.719970703125</v>
      </c>
      <c r="D1954">
        <f>'Trading Days'!M1954</f>
        <v>6.6416977615599837E-3</v>
      </c>
      <c r="E1954">
        <f>'Trading Days'!N1954</f>
        <v>6.6197388629362711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>'Trading Days'!L1955</f>
        <v>845.19000244140625</v>
      </c>
      <c r="D1955">
        <f>'Trading Days'!M1955</f>
        <v>-6.2664744841978148E-4</v>
      </c>
      <c r="E1955">
        <f>'Trading Days'!N1955</f>
        <v>-6.268438739960978E-4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>'Trading Days'!L1956</f>
        <v>834.97998046875</v>
      </c>
      <c r="D1956">
        <f>'Trading Days'!M1956</f>
        <v>-1.208014995819129E-2</v>
      </c>
      <c r="E1956">
        <f>'Trading Days'!N1956</f>
        <v>-1.215370796441829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>'Trading Days'!L1957</f>
        <v>841.16998291015625</v>
      </c>
      <c r="D1957">
        <f>'Trading Days'!M1957</f>
        <v>7.4133543153109827E-3</v>
      </c>
      <c r="E1957">
        <f>'Trading Days'!N1957</f>
        <v>7.3860104608384361E-3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>'Trading Days'!L1958</f>
        <v>829.3599853515625</v>
      </c>
      <c r="D1958">
        <f>'Trading Days'!M1958</f>
        <v>-1.4039965522468219E-2</v>
      </c>
      <c r="E1958">
        <f>'Trading Days'!N1958</f>
        <v>-1.413945818523293E-2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>'Trading Days'!L1959</f>
        <v>823.3499755859375</v>
      </c>
      <c r="D1959">
        <f>'Trading Days'!M1959</f>
        <v>-7.2465634607116192E-3</v>
      </c>
      <c r="E1959">
        <f>'Trading Days'!N1959</f>
        <v>-7.2729473406171839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>'Trading Days'!L1960</f>
        <v>824.8900146484375</v>
      </c>
      <c r="D1960">
        <f>'Trading Days'!M1960</f>
        <v>1.870454980464453E-3</v>
      </c>
      <c r="E1960">
        <f>'Trading Days'!N1960</f>
        <v>1.8687078578177409E-3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>'Trading Days'!L1961</f>
        <v>825.030029296875</v>
      </c>
      <c r="D1961">
        <f>'Trading Days'!M1961</f>
        <v>1.6973735401215609E-4</v>
      </c>
      <c r="E1961">
        <f>'Trading Days'!N1961</f>
        <v>1.69722950257363E-4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>'Trading Days'!L1962</f>
        <v>798.78997802734375</v>
      </c>
      <c r="D1962">
        <f>'Trading Days'!M1962</f>
        <v>-3.1804965077324672E-2</v>
      </c>
      <c r="E1962">
        <f>'Trading Days'!N1962</f>
        <v>-3.232172964226869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>'Trading Days'!L1963</f>
        <v>810.08001708984375</v>
      </c>
      <c r="D1963">
        <f>'Trading Days'!M1963</f>
        <v>1.4133926780580451E-2</v>
      </c>
      <c r="E1963">
        <f>'Trading Days'!N1963</f>
        <v>1.4034974140381009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>'Trading Days'!L1964</f>
        <v>818.530029296875</v>
      </c>
      <c r="D1964">
        <f>'Trading Days'!M1964</f>
        <v>1.0431083385302299E-2</v>
      </c>
      <c r="E1964">
        <f>'Trading Days'!N1964</f>
        <v>1.037705502642863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>'Trading Days'!L1965</f>
        <v>810.8499755859375</v>
      </c>
      <c r="D1965">
        <f>'Trading Days'!M1965</f>
        <v>-9.3827391006470195E-3</v>
      </c>
      <c r="E1965">
        <f>'Trading Days'!N1965</f>
        <v>-9.4270342883552641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>'Trading Days'!L1966</f>
        <v>806.1099853515625</v>
      </c>
      <c r="D1966">
        <f>'Trading Days'!M1966</f>
        <v>-5.8457055893105236E-3</v>
      </c>
      <c r="E1966">
        <f>'Trading Days'!N1966</f>
        <v>-5.8628586065543782E-3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>'Trading Days'!L1967</f>
        <v>821.3900146484375</v>
      </c>
      <c r="D1967">
        <f>'Trading Days'!M1967</f>
        <v>1.8955266123159339E-2</v>
      </c>
      <c r="E1967">
        <f>'Trading Days'!N1967</f>
        <v>1.8777853495962549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>'Trading Days'!L1968</f>
        <v>821.719970703125</v>
      </c>
      <c r="D1968">
        <f>'Trading Days'!M1968</f>
        <v>4.0170448727550051E-4</v>
      </c>
      <c r="E1968">
        <f>'Trading Days'!N1968</f>
        <v>4.0162382562865918E-4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>'Trading Days'!L1969</f>
        <v>816.1500244140625</v>
      </c>
      <c r="D1969">
        <f>'Trading Days'!M1969</f>
        <v>-6.7783995614667516E-3</v>
      </c>
      <c r="E1969">
        <f>'Trading Days'!N1969</f>
        <v>-6.8014772574590248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>'Trading Days'!L1970</f>
        <v>828.02001953125</v>
      </c>
      <c r="D1970">
        <f>'Trading Days'!M1970</f>
        <v>1.4543888699518609E-2</v>
      </c>
      <c r="E1970">
        <f>'Trading Days'!N1970</f>
        <v>1.4439140757071469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>'Trading Days'!L1971</f>
        <v>795.17999267578125</v>
      </c>
      <c r="D1971">
        <f>'Trading Days'!M1971</f>
        <v>-3.9660909254416121E-2</v>
      </c>
      <c r="E1971">
        <f>'Trading Days'!N1971</f>
        <v>-4.0468837360936448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>'Trading Days'!L1972</f>
        <v>797.780029296875</v>
      </c>
      <c r="D1972">
        <f>'Trading Days'!M1972</f>
        <v>3.2697460261099649E-3</v>
      </c>
      <c r="E1972">
        <f>'Trading Days'!N1972</f>
        <v>3.2644120306167248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>'Trading Days'!L1973</f>
        <v>790.42999267578125</v>
      </c>
      <c r="D1973">
        <f>'Trading Days'!M1973</f>
        <v>-9.2131118242853027E-3</v>
      </c>
      <c r="E1973">
        <f>'Trading Days'!N1973</f>
        <v>-9.2558150276554219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>'Trading Days'!L1974</f>
        <v>801.77001953125</v>
      </c>
      <c r="D1974">
        <f>'Trading Days'!M1974</f>
        <v>1.434665556791459E-2</v>
      </c>
      <c r="E1974">
        <f>'Trading Days'!N1974</f>
        <v>1.424471614133002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>'Trading Days'!L1975</f>
        <v>775.96002197265625</v>
      </c>
      <c r="D1975">
        <f>'Trading Days'!M1975</f>
        <v>-3.2191272970874429E-2</v>
      </c>
      <c r="E1975">
        <f>'Trading Days'!N1975</f>
        <v>-3.2720807274522201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>'Trading Days'!L1976</f>
        <v>780.9000244140625</v>
      </c>
      <c r="D1976">
        <f>'Trading Days'!M1976</f>
        <v>6.3663105076570137E-3</v>
      </c>
      <c r="E1976">
        <f>'Trading Days'!N1976</f>
        <v>6.3461311529920536E-3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>'Trading Days'!L1977</f>
        <v>772.3800048828125</v>
      </c>
      <c r="D1977">
        <f>'Trading Days'!M1977</f>
        <v>-1.091051256867726E-2</v>
      </c>
      <c r="E1977">
        <f>'Trading Days'!N1977</f>
        <v>-1.097046871126226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>'Trading Days'!L1978</f>
        <v>767.09002685546875</v>
      </c>
      <c r="D1978">
        <f>'Trading Days'!M1978</f>
        <v>-6.848931865016783E-3</v>
      </c>
      <c r="E1978">
        <f>'Trading Days'!N1978</f>
        <v>-6.8724934415775119E-3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>'Trading Days'!L1979</f>
        <v>789.1500244140625</v>
      </c>
      <c r="D1979">
        <f>'Trading Days'!M1979</f>
        <v>2.875802941803873E-2</v>
      </c>
      <c r="E1979">
        <f>'Trading Days'!N1979</f>
        <v>2.8352278002293421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>'Trading Days'!L1980</f>
        <v>782.469970703125</v>
      </c>
      <c r="D1980">
        <f>'Trading Days'!M1980</f>
        <v>-8.4648717028139586E-3</v>
      </c>
      <c r="E1980">
        <f>'Trading Days'!N1980</f>
        <v>-8.5009022024047313E-3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>'Trading Days'!L1981</f>
        <v>771.5999755859375</v>
      </c>
      <c r="D1981">
        <f>'Trading Days'!M1981</f>
        <v>-1.389190067884616E-2</v>
      </c>
      <c r="E1981">
        <f>'Trading Days'!N1981</f>
        <v>-1.3989296188938131E-2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>'Trading Days'!L1982</f>
        <v>769.5</v>
      </c>
      <c r="D1982">
        <f>'Trading Days'!M1982</f>
        <v>-2.7215858636372441E-3</v>
      </c>
      <c r="E1982">
        <f>'Trading Days'!N1982</f>
        <v>-2.7252961118121341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>'Trading Days'!L1983</f>
        <v>750.33001708984375</v>
      </c>
      <c r="D1983">
        <f>'Trading Days'!M1983</f>
        <v>-2.491225849273071E-2</v>
      </c>
      <c r="E1983">
        <f>'Trading Days'!N1983</f>
        <v>-2.5227820743756089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>'Trading Days'!L1984</f>
        <v>749.33001708984375</v>
      </c>
      <c r="D1984">
        <f>'Trading Days'!M1984</f>
        <v>-1.332746894331271E-3</v>
      </c>
      <c r="E1984">
        <f>'Trading Days'!N1984</f>
        <v>-1.333635791344379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>'Trading Days'!L1985</f>
        <v>740.29998779296875</v>
      </c>
      <c r="D1985">
        <f>'Trading Days'!M1985</f>
        <v>-1.2050804172965999E-2</v>
      </c>
      <c r="E1985">
        <f>'Trading Days'!N1985</f>
        <v>-1.212400378408426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>'Trading Days'!L1986</f>
        <v>755.030029296875</v>
      </c>
      <c r="D1986">
        <f>'Trading Days'!M1986</f>
        <v>1.9897395308380968E-2</v>
      </c>
      <c r="E1986">
        <f>'Trading Days'!N1986</f>
        <v>1.9702029401460559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>'Trading Days'!L1987</f>
        <v>735.07000732421875</v>
      </c>
      <c r="D1987">
        <f>'Trading Days'!M1987</f>
        <v>-2.6436063730132849E-2</v>
      </c>
      <c r="E1987">
        <f>'Trading Days'!N1987</f>
        <v>-2.6791779624019931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>'Trading Days'!L1988</f>
        <v>743.27001953125</v>
      </c>
      <c r="D1988">
        <f>'Trading Days'!M1988</f>
        <v>1.1155416661442491E-2</v>
      </c>
      <c r="E1988">
        <f>'Trading Days'!N1988</f>
        <v>1.1093653902726741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>'Trading Days'!L1989</f>
        <v>770.03997802734375</v>
      </c>
      <c r="D1989">
        <f>'Trading Days'!M1989</f>
        <v>3.6016464801010617E-2</v>
      </c>
      <c r="E1989">
        <f>'Trading Days'!N1989</f>
        <v>3.5383036376072423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>'Trading Days'!L1990</f>
        <v>766.05999755859375</v>
      </c>
      <c r="D1990">
        <f>'Trading Days'!M1990</f>
        <v>-5.1685374556081909E-3</v>
      </c>
      <c r="E1990">
        <f>'Trading Days'!N1990</f>
        <v>-5.1819405481937668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>'Trading Days'!L1991</f>
        <v>767.77001953125</v>
      </c>
      <c r="D1991">
        <f>'Trading Days'!M1991</f>
        <v>2.2322298228676369E-3</v>
      </c>
      <c r="E1991">
        <f>'Trading Days'!N1991</f>
        <v>2.2297420993025638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>'Trading Days'!L1992</f>
        <v>759.969970703125</v>
      </c>
      <c r="D1992">
        <f>'Trading Days'!M1992</f>
        <v>-1.015935583534144E-2</v>
      </c>
      <c r="E1992">
        <f>'Trading Days'!N1992</f>
        <v>-1.021131430008021E-2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>'Trading Days'!L1993</f>
        <v>752.05999755859375</v>
      </c>
      <c r="D1993">
        <f>'Trading Days'!M1993</f>
        <v>-1.040827065471139E-2</v>
      </c>
      <c r="E1993">
        <f>'Trading Days'!N1993</f>
        <v>-1.0462815512259161E-2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>'Trading Days'!L1994</f>
        <v>765.6400146484375</v>
      </c>
      <c r="D1994">
        <f>'Trading Days'!M1994</f>
        <v>1.8057092697296051E-2</v>
      </c>
      <c r="E1994">
        <f>'Trading Days'!N1994</f>
        <v>1.789599975542858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>'Trading Days'!L1995</f>
        <v>786.95001220703125</v>
      </c>
      <c r="D1995">
        <f>'Trading Days'!M1995</f>
        <v>2.7832920368430211E-2</v>
      </c>
      <c r="E1995">
        <f>'Trading Days'!N1995</f>
        <v>2.7452624999248471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>'Trading Days'!L1996</f>
        <v>785.52001953125</v>
      </c>
      <c r="D1996">
        <f>'Trading Days'!M1996</f>
        <v>-1.817132795729703E-3</v>
      </c>
      <c r="E1996">
        <f>'Trading Days'!N1996</f>
        <v>-1.818785784298378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>'Trading Days'!L1997</f>
        <v>791.20001220703125</v>
      </c>
      <c r="D1997">
        <f>'Trading Days'!M1997</f>
        <v>7.2308694044114219E-3</v>
      </c>
      <c r="E1997">
        <f>'Trading Days'!N1997</f>
        <v>7.2048520118675272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>'Trading Days'!L1998</f>
        <v>766.27001953125</v>
      </c>
      <c r="D1998">
        <f>'Trading Days'!M1998</f>
        <v>-3.1509090357872638E-2</v>
      </c>
      <c r="E1998">
        <f>'Trading Days'!N1998</f>
        <v>-3.2016182196556831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>'Trading Days'!L1999</f>
        <v>771.71002197265625</v>
      </c>
      <c r="D1999">
        <f>'Trading Days'!M1999</f>
        <v>7.099328308230124E-3</v>
      </c>
      <c r="E1999">
        <f>'Trading Days'!N1999</f>
        <v>7.0742467153598826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>'Trading Days'!L2000</f>
        <v>769.46002197265625</v>
      </c>
      <c r="D2000">
        <f>'Trading Days'!M2000</f>
        <v>-2.915602928478922E-3</v>
      </c>
      <c r="E2000">
        <f>'Trading Days'!N2000</f>
        <v>-2.9198615783996569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>'Trading Days'!L2001</f>
        <v>753.92999267578125</v>
      </c>
      <c r="D2001">
        <f>'Trading Days'!M2001</f>
        <v>-2.0183022968575881E-2</v>
      </c>
      <c r="E2001">
        <f>'Trading Days'!N2001</f>
        <v>-2.0389482890190699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>'Trading Days'!L2002</f>
        <v>739.05999755859375</v>
      </c>
      <c r="D2002">
        <f>'Trading Days'!M2002</f>
        <v>-1.972331020339468E-2</v>
      </c>
      <c r="E2002">
        <f>'Trading Days'!N2002</f>
        <v>-1.9920410639827989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>'Trading Days'!L2003</f>
        <v>754.05999755859375</v>
      </c>
      <c r="D2003">
        <f>'Trading Days'!M2003</f>
        <v>2.029605180844718E-2</v>
      </c>
      <c r="E2003">
        <f>'Trading Days'!N2003</f>
        <v>2.0092832053731961E-2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>'Trading Days'!L2004</f>
        <v>756.1300048828125</v>
      </c>
      <c r="D2004">
        <f>'Trading Days'!M2004</f>
        <v>2.745149365993127E-3</v>
      </c>
      <c r="E2004">
        <f>'Trading Days'!N2004</f>
        <v>2.7413883249796009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>'Trading Days'!L2005</f>
        <v>767.53997802734375</v>
      </c>
      <c r="D2005">
        <f>'Trading Days'!M2005</f>
        <v>1.5089962137264429E-2</v>
      </c>
      <c r="E2005">
        <f>'Trading Days'!N2005</f>
        <v>1.4977241213660789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>'Trading Days'!L2006</f>
        <v>785.5999755859375</v>
      </c>
      <c r="D2006">
        <f>'Trading Days'!M2006</f>
        <v>2.3529715813643829E-2</v>
      </c>
      <c r="E2006">
        <f>'Trading Days'!N2006</f>
        <v>2.3257159223530329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>'Trading Days'!L2007</f>
        <v>794.3900146484375</v>
      </c>
      <c r="D2007">
        <f>'Trading Days'!M2007</f>
        <v>1.118895027452615E-2</v>
      </c>
      <c r="E2007">
        <f>'Trading Days'!N2007</f>
        <v>1.112681701147814E-2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>'Trading Days'!L2008</f>
        <v>797.030029296875</v>
      </c>
      <c r="D2008">
        <f>'Trading Days'!M2008</f>
        <v>3.3233230526013009E-3</v>
      </c>
      <c r="E2008">
        <f>'Trading Days'!N2008</f>
        <v>3.31781301891842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>'Trading Days'!L2009</f>
        <v>773.510009765625</v>
      </c>
      <c r="D2009">
        <f>'Trading Days'!M2009</f>
        <v>-2.9509577640379429E-2</v>
      </c>
      <c r="E2009">
        <f>'Trading Days'!N2009</f>
        <v>-2.9953745190835629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>'Trading Days'!L2010</f>
        <v>771.760009765625</v>
      </c>
      <c r="D2010">
        <f>'Trading Days'!M2010</f>
        <v>-2.262414161298687E-3</v>
      </c>
      <c r="E2010">
        <f>'Trading Days'!N2010</f>
        <v>-2.2649772868480731E-3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>'Trading Days'!L2011</f>
        <v>766.030029296875</v>
      </c>
      <c r="D2011">
        <f>'Trading Days'!M2011</f>
        <v>-7.4245625534421489E-3</v>
      </c>
      <c r="E2011">
        <f>'Trading Days'!N2011</f>
        <v>-7.4522618063863873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>'Trading Days'!L2012</f>
        <v>753.54998779296875</v>
      </c>
      <c r="D2012">
        <f>'Trading Days'!M2012</f>
        <v>-1.6291843696207949E-2</v>
      </c>
      <c r="E2012">
        <f>'Trading Days'!N2012</f>
        <v>-1.6426015043298312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>'Trading Days'!L2013</f>
        <v>745.010009765625</v>
      </c>
      <c r="D2013">
        <f>'Trading Days'!M2013</f>
        <v>-1.1332994712608291E-2</v>
      </c>
      <c r="E2013">
        <f>'Trading Days'!N2013</f>
        <v>-1.139770245000887E-2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>'Trading Days'!L2014</f>
        <v>721.5999755859375</v>
      </c>
      <c r="D2014">
        <f>'Trading Days'!M2014</f>
        <v>-3.1422442481077728E-2</v>
      </c>
      <c r="E2014">
        <f>'Trading Days'!N2014</f>
        <v>-3.1926719301133527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>'Trading Days'!L2015</f>
        <v>723.95001220703125</v>
      </c>
      <c r="D2015">
        <f>'Trading Days'!M2015</f>
        <v>3.2567027447381052E-3</v>
      </c>
      <c r="E2015">
        <f>'Trading Days'!N2015</f>
        <v>3.251411173957163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>'Trading Days'!L2016</f>
        <v>704.8599853515625</v>
      </c>
      <c r="D2016">
        <f>'Trading Days'!M2016</f>
        <v>-2.6369261045069869E-2</v>
      </c>
      <c r="E2016">
        <f>'Trading Days'!N2016</f>
        <v>-2.6723165339131869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>'Trading Days'!L2017</f>
        <v>712.1199951171875</v>
      </c>
      <c r="D2017">
        <f>'Trading Days'!M2017</f>
        <v>1.029993178291133E-2</v>
      </c>
      <c r="E2017">
        <f>'Trading Days'!N2017</f>
        <v>1.0247248929931219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>'Trading Days'!L2018</f>
        <v>720.21002197265625</v>
      </c>
      <c r="D2018">
        <f>'Trading Days'!M2018</f>
        <v>1.1360482658737009E-2</v>
      </c>
      <c r="E2018">
        <f>'Trading Days'!N2018</f>
        <v>1.1296436979058711E-2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>'Trading Days'!L2019</f>
        <v>704.6500244140625</v>
      </c>
      <c r="D2019">
        <f>'Trading Days'!M2019</f>
        <v>-2.1604805659292129E-2</v>
      </c>
      <c r="E2019">
        <f>'Trading Days'!N2019</f>
        <v>-2.184160637439754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>'Trading Days'!L2020</f>
        <v>712.47998046875</v>
      </c>
      <c r="D2020">
        <f>'Trading Days'!M2020</f>
        <v>1.111183677485617E-2</v>
      </c>
      <c r="E2020">
        <f>'Trading Days'!N2020</f>
        <v>1.105055387574562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>'Trading Days'!L2021</f>
        <v>697.42999267578125</v>
      </c>
      <c r="D2021">
        <f>'Trading Days'!M2021</f>
        <v>-2.112338340098641E-2</v>
      </c>
      <c r="E2021">
        <f>'Trading Days'!N2021</f>
        <v>-2.134967442572952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>'Trading Days'!L2022</f>
        <v>699.90997314453125</v>
      </c>
      <c r="D2022">
        <f>'Trading Days'!M2022</f>
        <v>3.5558844540586332E-3</v>
      </c>
      <c r="E2022">
        <f>'Trading Days'!N2022</f>
        <v>3.5495772443171788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>'Trading Days'!L2023</f>
        <v>680.57000732421875</v>
      </c>
      <c r="D2023">
        <f>'Trading Days'!M2023</f>
        <v>-2.763207635608134E-2</v>
      </c>
      <c r="E2023">
        <f>'Trading Days'!N2023</f>
        <v>-2.8021023875772429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>'Trading Days'!L2024</f>
        <v>673.17999267578125</v>
      </c>
      <c r="D2024">
        <f>'Trading Days'!M2024</f>
        <v>-1.085856645004479E-2</v>
      </c>
      <c r="E2024">
        <f>'Trading Days'!N2024</f>
        <v>-1.091795096109118E-2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>'Trading Days'!L2025</f>
        <v>671.57000732421875</v>
      </c>
      <c r="D2025">
        <f>'Trading Days'!M2025</f>
        <v>-2.391612004336463E-3</v>
      </c>
      <c r="E2025">
        <f>'Trading Days'!N2025</f>
        <v>-2.3944764763746459E-3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>'Trading Days'!L2026</f>
        <v>693.42999267578125</v>
      </c>
      <c r="D2026">
        <f>'Trading Days'!M2026</f>
        <v>3.2550568240324873E-2</v>
      </c>
      <c r="E2026">
        <f>'Trading Days'!N2026</f>
        <v>3.2032021157687572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>'Trading Days'!L2027</f>
        <v>692.719970703125</v>
      </c>
      <c r="D2027">
        <f>'Trading Days'!M2027</f>
        <v>-1.023927404576797E-3</v>
      </c>
      <c r="E2027">
        <f>'Trading Days'!N2027</f>
        <v>-1.0244519763545679E-3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>'Trading Days'!L2028</f>
        <v>688.5999755859375</v>
      </c>
      <c r="D2028">
        <f>'Trading Days'!M2028</f>
        <v>-5.9475622061330169E-3</v>
      </c>
      <c r="E2028">
        <f>'Trading Days'!N2028</f>
        <v>-5.9653193972375104E-3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>'Trading Days'!L2029</f>
        <v>702.3900146484375</v>
      </c>
      <c r="D2029">
        <f>'Trading Days'!M2029</f>
        <v>2.0026197431630699E-2</v>
      </c>
      <c r="E2029">
        <f>'Trading Days'!N2029</f>
        <v>1.9828310722858369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>'Trading Days'!L2030</f>
        <v>705.20001220703125</v>
      </c>
      <c r="D2030">
        <f>'Trading Days'!M2030</f>
        <v>4.0006228733195934E-3</v>
      </c>
      <c r="E2030">
        <f>'Trading Days'!N2030</f>
        <v>3.9926416610975924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>'Trading Days'!L2031</f>
        <v>695.489990234375</v>
      </c>
      <c r="D2031">
        <f>'Trading Days'!M2031</f>
        <v>-1.376917442509284E-2</v>
      </c>
      <c r="E2031">
        <f>'Trading Days'!N2031</f>
        <v>-1.3864848760189881E-2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>'Trading Days'!L2032</f>
        <v>713.29998779296875</v>
      </c>
      <c r="D2032">
        <f>'Trading Days'!M2032</f>
        <v>2.560784167805474E-2</v>
      </c>
      <c r="E2032">
        <f>'Trading Days'!N2032</f>
        <v>2.5285453096979531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>'Trading Days'!L2033</f>
        <v>730.5</v>
      </c>
      <c r="D2033">
        <f>'Trading Days'!M2033</f>
        <v>2.4113293847445538E-2</v>
      </c>
      <c r="E2033">
        <f>'Trading Days'!N2033</f>
        <v>2.3827159020222099E-2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>'Trading Days'!L2034</f>
        <v>723.46002197265625</v>
      </c>
      <c r="D2034">
        <f>'Trading Days'!M2034</f>
        <v>-9.6372046917778675E-3</v>
      </c>
      <c r="E2034">
        <f>'Trading Days'!N2034</f>
        <v>-9.6839430762383754E-3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>'Trading Days'!L2035</f>
        <v>701.58001708984375</v>
      </c>
      <c r="D2035">
        <f>'Trading Days'!M2035</f>
        <v>-3.0243557651122629E-2</v>
      </c>
      <c r="E2035">
        <f>'Trading Days'!N2035</f>
        <v>-3.0710329375153351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>'Trading Days'!L2036</f>
        <v>692.489990234375</v>
      </c>
      <c r="D2036">
        <f>'Trading Days'!M2036</f>
        <v>-1.2956507645662699E-2</v>
      </c>
      <c r="E2036">
        <f>'Trading Days'!N2036</f>
        <v>-1.3041175317535139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>'Trading Days'!L2037</f>
        <v>702.780029296875</v>
      </c>
      <c r="D2037">
        <f>'Trading Days'!M2037</f>
        <v>1.4859476970948471E-2</v>
      </c>
      <c r="E2037">
        <f>'Trading Days'!N2037</f>
        <v>1.4750156575131391E-2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>'Trading Days'!L2038</f>
        <v>698.9000244140625</v>
      </c>
      <c r="D2038">
        <f>'Trading Days'!M2038</f>
        <v>-5.520937876812515E-3</v>
      </c>
      <c r="E2038">
        <f>'Trading Days'!N2038</f>
        <v>-5.5362345817503876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>'Trading Days'!L2039</f>
        <v>699.75</v>
      </c>
      <c r="D2039">
        <f>'Trading Days'!M2039</f>
        <v>1.2161619062041049E-3</v>
      </c>
      <c r="E2039">
        <f>'Trading Days'!N2039</f>
        <v>1.215422980354689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>'Trading Days'!L2040</f>
        <v>705.47998046875</v>
      </c>
      <c r="D2040">
        <f>'Trading Days'!M2040</f>
        <v>8.1886108878170827E-3</v>
      </c>
      <c r="E2040">
        <f>'Trading Days'!N2040</f>
        <v>8.155266121549291E-3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>'Trading Days'!L2041</f>
        <v>721.92999267578125</v>
      </c>
      <c r="D2041">
        <f>'Trading Days'!M2041</f>
        <v>2.3317475566211329E-2</v>
      </c>
      <c r="E2041">
        <f>'Trading Days'!N2041</f>
        <v>2.3049776621558878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>'Trading Days'!L2042</f>
        <v>705.32000732421875</v>
      </c>
      <c r="D2042">
        <f>'Trading Days'!M2042</f>
        <v>-2.3007750779267089E-2</v>
      </c>
      <c r="E2042">
        <f>'Trading Days'!N2042</f>
        <v>-2.3276560214698899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>'Trading Days'!L2043</f>
        <v>701.52001953125</v>
      </c>
      <c r="D2043">
        <f>'Trading Days'!M2043</f>
        <v>-5.3876081119331731E-3</v>
      </c>
      <c r="E2043">
        <f>'Trading Days'!N2043</f>
        <v>-5.4021736115419513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>'Trading Days'!L2044</f>
        <v>702.34002685546875</v>
      </c>
      <c r="D2044">
        <f>'Trading Days'!M2044</f>
        <v>1.1689008173518809E-3</v>
      </c>
      <c r="E2044">
        <f>'Trading Days'!N2044</f>
        <v>1.1682181846929421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>'Trading Days'!L2045</f>
        <v>710.02001953125</v>
      </c>
      <c r="D2045">
        <f>'Trading Days'!M2045</f>
        <v>1.093486400051313E-2</v>
      </c>
      <c r="E2045">
        <f>'Trading Days'!N2045</f>
        <v>1.087551066361106E-2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>'Trading Days'!L2046</f>
        <v>696.280029296875</v>
      </c>
      <c r="D2046">
        <f>'Trading Days'!M2046</f>
        <v>-1.9351553275140151E-2</v>
      </c>
      <c r="E2046">
        <f>'Trading Days'!N2046</f>
        <v>-1.954124579994243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>'Trading Days'!L2047</f>
        <v>695.42999267578125</v>
      </c>
      <c r="D2047">
        <f>'Trading Days'!M2047</f>
        <v>-1.2208257961270339E-3</v>
      </c>
      <c r="E2047">
        <f>'Trading Days'!N2047</f>
        <v>-1.2215716110077701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>'Trading Days'!L2048</f>
        <v>710.46002197265625</v>
      </c>
      <c r="D2048">
        <f>'Trading Days'!M2048</f>
        <v>2.1612569856305001E-2</v>
      </c>
      <c r="E2048">
        <f>'Trading Days'!N2048</f>
        <v>2.1382329748501919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>'Trading Days'!L2049</f>
        <v>717.32000732421875</v>
      </c>
      <c r="D2049">
        <f>'Trading Days'!M2049</f>
        <v>9.6556950981072642E-3</v>
      </c>
      <c r="E2049">
        <f>'Trading Days'!N2049</f>
        <v>9.6093767924696778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>'Trading Days'!L2050</f>
        <v>716.44000244140625</v>
      </c>
      <c r="D2050">
        <f>'Trading Days'!M2050</f>
        <v>-1.2267953965137131E-3</v>
      </c>
      <c r="E2050">
        <f>'Trading Days'!N2050</f>
        <v>-1.227548526006376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>'Trading Days'!L2051</f>
        <v>705.719970703125</v>
      </c>
      <c r="D2051">
        <f>'Trading Days'!M2051</f>
        <v>-1.496291622710999E-2</v>
      </c>
      <c r="E2051">
        <f>'Trading Days'!N2051</f>
        <v>-1.507599001833923E-2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>'Trading Days'!L2052</f>
        <v>686.17999267578125</v>
      </c>
      <c r="D2052">
        <f>'Trading Days'!M2052</f>
        <v>-2.7688004929031011E-2</v>
      </c>
      <c r="E2052">
        <f>'Trading Days'!N2052</f>
        <v>-2.8078543442284991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>'Trading Days'!L2053</f>
        <v>684.219970703125</v>
      </c>
      <c r="D2053">
        <f>'Trading Days'!M2053</f>
        <v>-2.8564254183702791E-3</v>
      </c>
      <c r="E2053">
        <f>'Trading Days'!N2053</f>
        <v>-2.8605127868199689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>'Trading Days'!L2054</f>
        <v>680.97998046875</v>
      </c>
      <c r="D2054">
        <f>'Trading Days'!M2054</f>
        <v>-4.7353049795455524E-3</v>
      </c>
      <c r="E2054">
        <f>'Trading Days'!N2054</f>
        <v>-4.7465520557738823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>'Trading Days'!L2055</f>
        <v>683.739990234375</v>
      </c>
      <c r="D2055">
        <f>'Trading Days'!M2055</f>
        <v>4.0529969232356864E-3</v>
      </c>
      <c r="E2055">
        <f>'Trading Days'!N2055</f>
        <v>4.0448056565324112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>'Trading Days'!L2056</f>
        <v>662.780029296875</v>
      </c>
      <c r="D2056">
        <f>'Trading Days'!M2056</f>
        <v>-3.065487061874983E-2</v>
      </c>
      <c r="E2056">
        <f>'Trading Days'!N2056</f>
        <v>-3.1134559833002892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>'Trading Days'!L2057</f>
        <v>660.1099853515625</v>
      </c>
      <c r="D2057">
        <f>'Trading Days'!M2057</f>
        <v>-4.0285522002603269E-3</v>
      </c>
      <c r="E2057">
        <f>'Trading Days'!N2057</f>
        <v>-4.0366886761725746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>'Trading Days'!L2058</f>
        <v>643.969970703125</v>
      </c>
      <c r="D2058">
        <f>'Trading Days'!M2058</f>
        <v>-2.4450493109631769E-2</v>
      </c>
      <c r="E2058">
        <f>'Trading Days'!N2058</f>
        <v>-2.4754369934689591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>'Trading Days'!L2059</f>
        <v>673.80999755859375</v>
      </c>
      <c r="D2059">
        <f>'Trading Days'!M2059</f>
        <v>4.6337606119874808E-2</v>
      </c>
      <c r="E2059">
        <f>'Trading Days'!N2059</f>
        <v>4.5296072764007572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>'Trading Days'!L2060</f>
        <v>667.30999755859375</v>
      </c>
      <c r="D2060">
        <f>'Trading Days'!M2060</f>
        <v>-9.6466363270824029E-3</v>
      </c>
      <c r="E2060">
        <f>'Trading Days'!N2060</f>
        <v>-9.6934665359848324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>'Trading Days'!L2061</f>
        <v>679.71002197265625</v>
      </c>
      <c r="D2061">
        <f>'Trading Days'!M2061</f>
        <v>1.8582104957859169E-2</v>
      </c>
      <c r="E2061">
        <f>'Trading Days'!N2061</f>
        <v>1.8411567041766799E-2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>'Trading Days'!L2062</f>
        <v>662.9000244140625</v>
      </c>
      <c r="D2062">
        <f>'Trading Days'!M2062</f>
        <v>-2.4731130945822691E-2</v>
      </c>
      <c r="E2062">
        <f>'Trading Days'!N2062</f>
        <v>-2.5042082867464229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>'Trading Days'!L2063</f>
        <v>650.47998046875</v>
      </c>
      <c r="D2063">
        <f>'Trading Days'!M2063</f>
        <v>-1.873592319790696E-2</v>
      </c>
      <c r="E2063">
        <f>'Trading Days'!N2063</f>
        <v>-1.8913664202846129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>'Trading Days'!L2064</f>
        <v>681.92999267578125</v>
      </c>
      <c r="D2064">
        <f>'Trading Days'!M2064</f>
        <v>4.8348931790902487E-2</v>
      </c>
      <c r="E2064">
        <f>'Trading Days'!N2064</f>
        <v>4.7216480665397471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>'Trading Days'!L2065</f>
        <v>664.1300048828125</v>
      </c>
      <c r="D2065">
        <f>'Trading Days'!M2065</f>
        <v>-2.6102368255023541E-2</v>
      </c>
      <c r="E2065">
        <f>'Trading Days'!N2065</f>
        <v>-2.644908174093381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>'Trading Days'!L2066</f>
        <v>681.41998291015625</v>
      </c>
      <c r="D2066">
        <f>'Trading Days'!M2066</f>
        <v>2.6034026320486129E-2</v>
      </c>
      <c r="E2066">
        <f>'Trading Days'!N2066</f>
        <v>2.570091025371738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>'Trading Days'!L2067</f>
        <v>701.280029296875</v>
      </c>
      <c r="D2067">
        <f>'Trading Days'!M2067</f>
        <v>2.914508949664496E-2</v>
      </c>
      <c r="E2067">
        <f>'Trading Days'!N2067</f>
        <v>2.8728447394926981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>'Trading Days'!L2068</f>
        <v>705.27001953125</v>
      </c>
      <c r="D2068">
        <f>'Trading Days'!M2068</f>
        <v>5.6895820038900258E-3</v>
      </c>
      <c r="E2068">
        <f>'Trading Days'!N2068</f>
        <v>5.6734574645489408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>'Trading Days'!L2069</f>
        <v>702.1099853515625</v>
      </c>
      <c r="D2069">
        <f>'Trading Days'!M2069</f>
        <v>-4.480601886051816E-3</v>
      </c>
      <c r="E2069">
        <f>'Trading Days'!N2069</f>
        <v>-4.4906698676834044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>'Trading Days'!L2070</f>
        <v>692.3900146484375</v>
      </c>
      <c r="D2070">
        <f>'Trading Days'!M2070</f>
        <v>-1.38439431227545E-2</v>
      </c>
      <c r="E2070">
        <f>'Trading Days'!N2070</f>
        <v>-1.3940664208328041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>'Trading Days'!L2071</f>
        <v>683.17999267578125</v>
      </c>
      <c r="D2071">
        <f>'Trading Days'!M2071</f>
        <v>-1.330178335592069E-2</v>
      </c>
      <c r="E2071">
        <f>'Trading Days'!N2071</f>
        <v>-1.3391044514913819E-2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>'Trading Days'!L2072</f>
        <v>687.969970703125</v>
      </c>
      <c r="D2072">
        <f>'Trading Days'!M2072</f>
        <v>7.0112972843117127E-3</v>
      </c>
      <c r="E2072">
        <f>'Trading Days'!N2072</f>
        <v>6.9868324265359334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>'Trading Days'!L2073</f>
        <v>710.6500244140625</v>
      </c>
      <c r="D2073">
        <f>'Trading Days'!M2073</f>
        <v>3.2966633249643003E-2</v>
      </c>
      <c r="E2073">
        <f>'Trading Days'!N2073</f>
        <v>3.2434888792626987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>'Trading Days'!L2074</f>
        <v>712.27001953125</v>
      </c>
      <c r="D2074">
        <f>'Trading Days'!M2074</f>
        <v>2.2795962309623001E-3</v>
      </c>
      <c r="E2074">
        <f>'Trading Days'!N2074</f>
        <v>2.2770018934208419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>'Trading Days'!L2075</f>
        <v>713.57000732421875</v>
      </c>
      <c r="D2075">
        <f>'Trading Days'!M2075</f>
        <v>1.825133386667455E-3</v>
      </c>
      <c r="E2075">
        <f>'Trading Days'!N2075</f>
        <v>1.8234698545323599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>'Trading Days'!L2076</f>
        <v>713.72998046875</v>
      </c>
      <c r="D2076">
        <f>'Trading Days'!M2076</f>
        <v>2.241870354544595E-4</v>
      </c>
      <c r="E2076">
        <f>'Trading Days'!N2076</f>
        <v>2.241619092962624E-4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>'Trading Days'!L2077</f>
        <v>712.67999267578125</v>
      </c>
      <c r="D2077">
        <f>'Trading Days'!M2077</f>
        <v>-1.4711274875677249E-3</v>
      </c>
      <c r="E2077">
        <f>'Trading Days'!N2077</f>
        <v>-1.472210658061658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>'Trading Days'!L2078</f>
        <v>711.91998291015625</v>
      </c>
      <c r="D2078">
        <f>'Trading Days'!M2078</f>
        <v>-1.0664109746809649E-3</v>
      </c>
      <c r="E2078">
        <f>'Trading Days'!N2078</f>
        <v>-1.066979995440384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>'Trading Days'!L2079</f>
        <v>698.3800048828125</v>
      </c>
      <c r="D2079">
        <f>'Trading Days'!M2079</f>
        <v>-1.9018960490469139E-2</v>
      </c>
      <c r="E2079">
        <f>'Trading Days'!N2079</f>
        <v>-1.920214732065062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>'Trading Days'!L2080</f>
        <v>707.41998291015625</v>
      </c>
      <c r="D2080">
        <f>'Trading Days'!M2080</f>
        <v>1.2944210836707271E-2</v>
      </c>
      <c r="E2080">
        <f>'Trading Days'!N2080</f>
        <v>1.286115053841866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>'Trading Days'!L2081</f>
        <v>688.15997314453125</v>
      </c>
      <c r="D2081">
        <f>'Trading Days'!M2081</f>
        <v>-2.7225707826903481E-2</v>
      </c>
      <c r="E2081">
        <f>'Trading Days'!N2081</f>
        <v>-2.7603194750698199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>'Trading Days'!L2082</f>
        <v>686.07000732421875</v>
      </c>
      <c r="D2082">
        <f>'Trading Days'!M2082</f>
        <v>-3.0370348492697601E-3</v>
      </c>
      <c r="E2082">
        <f>'Trading Days'!N2082</f>
        <v>-3.0416559983733309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>'Trading Days'!L2083</f>
        <v>692.05999755859375</v>
      </c>
      <c r="D2083">
        <f>'Trading Days'!M2083</f>
        <v>8.7308731914064186E-3</v>
      </c>
      <c r="E2083">
        <f>'Trading Days'!N2083</f>
        <v>8.6929795215490036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>'Trading Days'!L2084</f>
        <v>713.3900146484375</v>
      </c>
      <c r="D2084">
        <f>'Trading Days'!M2084</f>
        <v>3.082105188147044E-2</v>
      </c>
      <c r="E2084">
        <f>'Trading Days'!N2084</f>
        <v>3.035562244498988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>'Trading Days'!L2085</f>
        <v>708</v>
      </c>
      <c r="D2085">
        <f>'Trading Days'!M2085</f>
        <v>-7.5554949435250318E-3</v>
      </c>
      <c r="E2085">
        <f>'Trading Days'!N2085</f>
        <v>-7.5841822848352509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>'Trading Days'!L2086</f>
        <v>721.07000732421875</v>
      </c>
      <c r="D2086">
        <f>'Trading Days'!M2086</f>
        <v>1.8460462322342771E-2</v>
      </c>
      <c r="E2086">
        <f>'Trading Days'!N2086</f>
        <v>1.82921364146264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>'Trading Days'!L2087</f>
        <v>718</v>
      </c>
      <c r="D2087">
        <f>'Trading Days'!M2087</f>
        <v>-4.2575717933561741E-3</v>
      </c>
      <c r="E2087">
        <f>'Trading Days'!N2087</f>
        <v>-4.266661060122032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>'Trading Days'!L2088</f>
        <v>703.71002197265625</v>
      </c>
      <c r="D2088">
        <f>'Trading Days'!M2088</f>
        <v>-1.9902476361203011E-2</v>
      </c>
      <c r="E2088">
        <f>'Trading Days'!N2088</f>
        <v>-2.010319835156105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>'Trading Days'!L2089</f>
        <v>708.1099853515625</v>
      </c>
      <c r="D2089">
        <f>'Trading Days'!M2089</f>
        <v>6.2525233995847076E-3</v>
      </c>
      <c r="E2089">
        <f>'Trading Days'!N2089</f>
        <v>6.2330574737870974E-3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>'Trading Days'!L2090</f>
        <v>717.07000732421875</v>
      </c>
      <c r="D2090">
        <f>'Trading Days'!M2090</f>
        <v>1.2653432599468051E-2</v>
      </c>
      <c r="E2090">
        <f>'Trading Days'!N2090</f>
        <v>1.2574046887623209E-2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>'Trading Days'!L2091</f>
        <v>721.8800048828125</v>
      </c>
      <c r="D2091">
        <f>'Trading Days'!M2091</f>
        <v>6.7078493166135011E-3</v>
      </c>
      <c r="E2091">
        <f>'Trading Days'!N2091</f>
        <v>6.685451799046469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>'Trading Days'!L2092</f>
        <v>725.3699951171875</v>
      </c>
      <c r="D2092">
        <f>'Trading Days'!M2092</f>
        <v>4.8345849874891211E-3</v>
      </c>
      <c r="E2092">
        <f>'Trading Days'!N2092</f>
        <v>4.8229359120311316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>'Trading Days'!L2093</f>
        <v>718.92999267578125</v>
      </c>
      <c r="D2093">
        <f>'Trading Days'!M2093</f>
        <v>-8.8782310886265092E-3</v>
      </c>
      <c r="E2093">
        <f>'Trading Days'!N2093</f>
        <v>-8.917877416203656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>'Trading Days'!L2094</f>
        <v>716.17999267578125</v>
      </c>
      <c r="D2094">
        <f>'Trading Days'!M2094</f>
        <v>-3.8251290501385431E-3</v>
      </c>
      <c r="E2094">
        <f>'Trading Days'!N2094</f>
        <v>-3.832463565883995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>'Trading Days'!L2095</f>
        <v>729.75</v>
      </c>
      <c r="D2095">
        <f>'Trading Days'!M2095</f>
        <v>1.894776098605977E-2</v>
      </c>
      <c r="E2095">
        <f>'Trading Days'!N2095</f>
        <v>1.877048794716089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>'Trading Days'!L2096</f>
        <v>725.739990234375</v>
      </c>
      <c r="D2096">
        <f>'Trading Days'!M2096</f>
        <v>-5.4950459275436847E-3</v>
      </c>
      <c r="E2096">
        <f>'Trading Days'!N2096</f>
        <v>-5.5101992299733367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>'Trading Days'!L2097</f>
        <v>724.3499755859375</v>
      </c>
      <c r="D2097">
        <f>'Trading Days'!M2097</f>
        <v>-1.9153066761397051E-3</v>
      </c>
      <c r="E2097">
        <f>'Trading Days'!N2097</f>
        <v>-1.917143221377779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>'Trading Days'!L2098</f>
        <v>729.78997802734375</v>
      </c>
      <c r="D2098">
        <f>'Trading Days'!M2098</f>
        <v>7.5101851656800278E-3</v>
      </c>
      <c r="E2098">
        <f>'Trading Days'!N2098</f>
        <v>7.4821241331900221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>'Trading Days'!L2099</f>
        <v>716.21002197265625</v>
      </c>
      <c r="D2099">
        <f>'Trading Days'!M2099</f>
        <v>-1.8608033082880619E-2</v>
      </c>
      <c r="E2099">
        <f>'Trading Days'!N2099</f>
        <v>-1.8783340689853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>'Trading Days'!L2100</f>
        <v>719.54998779296875</v>
      </c>
      <c r="D2100">
        <f>'Trading Days'!M2100</f>
        <v>4.6633888354608022E-3</v>
      </c>
      <c r="E2100">
        <f>'Trading Days'!N2100</f>
        <v>4.6525489251591761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>'Trading Days'!L2101</f>
        <v>720.04998779296875</v>
      </c>
      <c r="D2101">
        <f>'Trading Days'!M2101</f>
        <v>6.9487875544771427E-4</v>
      </c>
      <c r="E2101">
        <f>'Trading Days'!N2101</f>
        <v>6.9463743898931052E-4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>'Trading Days'!L2102</f>
        <v>733.22998046875</v>
      </c>
      <c r="D2102">
        <f>'Trading Days'!M2102</f>
        <v>1.8304274563186059E-2</v>
      </c>
      <c r="E2102">
        <f>'Trading Days'!N2102</f>
        <v>1.813876793113459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>'Trading Days'!L2103</f>
        <v>736.8499755859375</v>
      </c>
      <c r="D2103">
        <f>'Trading Days'!M2103</f>
        <v>4.9370527850938206E-3</v>
      </c>
      <c r="E2103">
        <f>'Trading Days'!N2103</f>
        <v>4.9249055047626226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>'Trading Days'!L2104</f>
        <v>736.07000732421875</v>
      </c>
      <c r="D2104">
        <f>'Trading Days'!M2104</f>
        <v>-1.058517049007834E-3</v>
      </c>
      <c r="E2104">
        <f>'Trading Days'!N2104</f>
        <v>-1.059077673834897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>'Trading Days'!L2105</f>
        <v>743.3800048828125</v>
      </c>
      <c r="D2105">
        <f>'Trading Days'!M2105</f>
        <v>9.9311172658254065E-3</v>
      </c>
      <c r="E2105">
        <f>'Trading Days'!N2105</f>
        <v>9.8821278004872226E-3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>'Trading Days'!L2106</f>
        <v>741.16998291015625</v>
      </c>
      <c r="D2106">
        <f>'Trading Days'!M2106</f>
        <v>-2.9729370687131551E-3</v>
      </c>
      <c r="E2106">
        <f>'Trading Days'!N2106</f>
        <v>-2.9773650243203288E-3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>'Trading Days'!L2107</f>
        <v>738.45001220703125</v>
      </c>
      <c r="D2107">
        <f>'Trading Days'!M2107</f>
        <v>-3.6698338651617308E-3</v>
      </c>
      <c r="E2107">
        <f>'Trading Days'!N2107</f>
        <v>-3.676584225655595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>'Trading Days'!L2108</f>
        <v>735.6400146484375</v>
      </c>
      <c r="D2108">
        <f>'Trading Days'!M2108</f>
        <v>-3.8052644216165499E-3</v>
      </c>
      <c r="E2108">
        <f>'Trading Days'!N2108</f>
        <v>-3.8125228596439858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>'Trading Days'!L2109</f>
        <v>727.1099853515625</v>
      </c>
      <c r="D2109">
        <f>'Trading Days'!M2109</f>
        <v>-1.159538514357661E-2</v>
      </c>
      <c r="E2109">
        <f>'Trading Days'!N2109</f>
        <v>-1.1663135861561039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>'Trading Days'!L2110</f>
        <v>733.010009765625</v>
      </c>
      <c r="D2110">
        <f>'Trading Days'!M2110</f>
        <v>8.1143493184319126E-3</v>
      </c>
      <c r="E2110">
        <f>'Trading Days'!N2110</f>
        <v>8.0816049993029087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>'Trading Days'!L2111</f>
        <v>724.0999755859375</v>
      </c>
      <c r="D2111">
        <f>'Trading Days'!M2111</f>
        <v>-1.215540587574848E-2</v>
      </c>
      <c r="E2111">
        <f>'Trading Days'!N2111</f>
        <v>-1.222988700267945E-2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>'Trading Days'!L2112</f>
        <v>734.3900146484375</v>
      </c>
      <c r="D2112">
        <f>'Trading Days'!M2112</f>
        <v>1.4210798797739789E-2</v>
      </c>
      <c r="E2112">
        <f>'Trading Days'!N2112</f>
        <v>1.411077192389064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>'Trading Days'!L2113</f>
        <v>738.46002197265625</v>
      </c>
      <c r="D2113">
        <f>'Trading Days'!M2113</f>
        <v>5.5420243236383726E-3</v>
      </c>
      <c r="E2113">
        <f>'Trading Days'!N2113</f>
        <v>5.5267238113464196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>'Trading Days'!L2114</f>
        <v>745.54998779296875</v>
      </c>
      <c r="D2114">
        <f>'Trading Days'!M2114</f>
        <v>9.6010150981131748E-3</v>
      </c>
      <c r="E2114">
        <f>'Trading Days'!N2114</f>
        <v>9.5552182501393752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>'Trading Days'!L2115</f>
        <v>748.280029296875</v>
      </c>
      <c r="D2115">
        <f>'Trading Days'!M2115</f>
        <v>3.6617819711699529E-3</v>
      </c>
      <c r="E2115">
        <f>'Trading Days'!N2115</f>
        <v>3.655093969265273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>'Trading Days'!L2116</f>
        <v>741.02001953125</v>
      </c>
      <c r="D2116">
        <f>'Trading Days'!M2116</f>
        <v>-9.7022631653645997E-3</v>
      </c>
      <c r="E2116">
        <f>'Trading Days'!N2116</f>
        <v>-9.7496367905870358E-3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>'Trading Days'!L2117</f>
        <v>739</v>
      </c>
      <c r="D2117">
        <f>'Trading Days'!M2117</f>
        <v>-2.7259985938407061E-3</v>
      </c>
      <c r="E2117">
        <f>'Trading Days'!N2117</f>
        <v>-2.7297208942034948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>'Trading Days'!L2118</f>
        <v>743.71002197265625</v>
      </c>
      <c r="D2118">
        <f>'Trading Days'!M2118</f>
        <v>6.3735074054889207E-3</v>
      </c>
      <c r="E2118">
        <f>'Trading Days'!N2118</f>
        <v>6.3532824974111253E-3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>'Trading Days'!L2119</f>
        <v>763.27001953125</v>
      </c>
      <c r="D2119">
        <f>'Trading Days'!M2119</f>
        <v>2.6300570088744871E-2</v>
      </c>
      <c r="E2119">
        <f>'Trading Days'!N2119</f>
        <v>2.5960657149007939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>'Trading Days'!L2120</f>
        <v>740.3699951171875</v>
      </c>
      <c r="D2120">
        <f>'Trading Days'!M2120</f>
        <v>-3.0002520507914299E-2</v>
      </c>
      <c r="E2120">
        <f>'Trading Days'!N2120</f>
        <v>-3.0461805949851869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>'Trading Days'!L2121</f>
        <v>735.25</v>
      </c>
      <c r="D2121">
        <f>'Trading Days'!M2121</f>
        <v>-6.915454638835139E-3</v>
      </c>
      <c r="E2121">
        <f>'Trading Days'!N2121</f>
        <v>-6.9394772106643387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>'Trading Days'!L2122</f>
        <v>732.6199951171875</v>
      </c>
      <c r="D2122">
        <f>'Trading Days'!M2122</f>
        <v>-3.5770212619007369E-3</v>
      </c>
      <c r="E2122">
        <f>'Trading Days'!N2122</f>
        <v>-3.58343409959317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>'Trading Days'!L2123</f>
        <v>717.8800048828125</v>
      </c>
      <c r="D2123">
        <f>'Trading Days'!M2123</f>
        <v>-2.0119557659653009E-2</v>
      </c>
      <c r="E2123">
        <f>'Trading Days'!N2123</f>
        <v>-2.032471237172423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>'Trading Days'!L2124</f>
        <v>719.84002685546875</v>
      </c>
      <c r="D2124">
        <f>'Trading Days'!M2124</f>
        <v>2.7302919141427569E-3</v>
      </c>
      <c r="E2124">
        <f>'Trading Days'!N2124</f>
        <v>2.7265714376272861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>'Trading Days'!L2125</f>
        <v>733.6099853515625</v>
      </c>
      <c r="D2125">
        <f>'Trading Days'!M2125</f>
        <v>1.912919257386414E-2</v>
      </c>
      <c r="E2125">
        <f>'Trading Days'!N2125</f>
        <v>1.894852988808636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>'Trading Days'!L2126</f>
        <v>740.739990234375</v>
      </c>
      <c r="D2126">
        <f>'Trading Days'!M2126</f>
        <v>9.7190673861884402E-3</v>
      </c>
      <c r="E2126">
        <f>'Trading Days'!N2126</f>
        <v>9.6721410591915392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>'Trading Days'!L2127</f>
        <v>736.57000732421875</v>
      </c>
      <c r="D2127">
        <f>'Trading Days'!M2127</f>
        <v>-5.6294826324103653E-3</v>
      </c>
      <c r="E2127">
        <f>'Trading Days'!N2127</f>
        <v>-5.6453878901000449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>'Trading Days'!L2128</f>
        <v>730.71002197265625</v>
      </c>
      <c r="D2128">
        <f>'Trading Days'!M2128</f>
        <v>-7.9557751378588337E-3</v>
      </c>
      <c r="E2128">
        <f>'Trading Days'!N2128</f>
        <v>-7.9875911767352242E-3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>'Trading Days'!L2129</f>
        <v>737.83001708984375</v>
      </c>
      <c r="D2129">
        <f>'Trading Days'!M2129</f>
        <v>9.7439406920492022E-3</v>
      </c>
      <c r="E2129">
        <f>'Trading Days'!N2129</f>
        <v>9.6967746432309807E-3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>'Trading Days'!L2130</f>
        <v>725.72998046875</v>
      </c>
      <c r="D2130">
        <f>'Trading Days'!M2130</f>
        <v>-1.639949085945136E-2</v>
      </c>
      <c r="E2130">
        <f>'Trading Days'!N2130</f>
        <v>-1.653545101055821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>'Trading Days'!L2131</f>
        <v>719.80999755859375</v>
      </c>
      <c r="D2131">
        <f>'Trading Days'!M2131</f>
        <v>-8.1572803514780023E-3</v>
      </c>
      <c r="E2131">
        <f>'Trading Days'!N2131</f>
        <v>-8.190733008853911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>'Trading Days'!L2132</f>
        <v>707.91998291015625</v>
      </c>
      <c r="D2132">
        <f>'Trading Days'!M2132</f>
        <v>-1.6518268277413869E-2</v>
      </c>
      <c r="E2132">
        <f>'Trading Days'!N2132</f>
        <v>-1.6656216086506179E-2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>'Trading Days'!L2133</f>
        <v>716.29998779296875</v>
      </c>
      <c r="D2133">
        <f>'Trading Days'!M2133</f>
        <v>1.1837502945408531E-2</v>
      </c>
      <c r="E2133">
        <f>'Trading Days'!N2133</f>
        <v>1.176798776045025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>'Trading Days'!L2134</f>
        <v>698.41998291015625</v>
      </c>
      <c r="D2134">
        <f>'Trading Days'!M2134</f>
        <v>-2.4961615506798429E-2</v>
      </c>
      <c r="E2134">
        <f>'Trading Days'!N2134</f>
        <v>-2.5278440048241271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>'Trading Days'!L2135</f>
        <v>698.1400146484375</v>
      </c>
      <c r="D2135">
        <f>'Trading Days'!M2135</f>
        <v>-4.0085946646628567E-4</v>
      </c>
      <c r="E2135">
        <f>'Trading Days'!N2135</f>
        <v>-4.009398320998144E-4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>'Trading Days'!L2136</f>
        <v>689.65997314453125</v>
      </c>
      <c r="D2136">
        <f>'Trading Days'!M2136</f>
        <v>-1.2146620056116549E-2</v>
      </c>
      <c r="E2136">
        <f>'Trading Days'!N2136</f>
        <v>-1.2220993113282079E-2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>'Trading Days'!L2137</f>
        <v>691.59002685546875</v>
      </c>
      <c r="D2137">
        <f>'Trading Days'!M2137</f>
        <v>2.798558399927709E-3</v>
      </c>
      <c r="E2137">
        <f>'Trading Days'!N2137</f>
        <v>2.7946497261052859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>'Trading Days'!L2138</f>
        <v>672.34002685546875</v>
      </c>
      <c r="D2138">
        <f>'Trading Days'!M2138</f>
        <v>-2.7834409480319119E-2</v>
      </c>
      <c r="E2138">
        <f>'Trading Days'!N2138</f>
        <v>-2.822912841446434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>'Trading Days'!L2139</f>
        <v>665.780029296875</v>
      </c>
      <c r="D2139">
        <f>'Trading Days'!M2139</f>
        <v>-9.7569641796797502E-3</v>
      </c>
      <c r="E2139">
        <f>'Trading Days'!N2139</f>
        <v>-9.8048752538232482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>'Trading Days'!L2140</f>
        <v>658.260009765625</v>
      </c>
      <c r="D2140">
        <f>'Trading Days'!M2140</f>
        <v>-1.1295051218631171E-2</v>
      </c>
      <c r="E2140">
        <f>'Trading Days'!N2140</f>
        <v>-1.135932474984608E-2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>'Trading Days'!L2141</f>
        <v>682.719970703125</v>
      </c>
      <c r="D2141">
        <f>'Trading Days'!M2141</f>
        <v>3.7158509668860251E-2</v>
      </c>
      <c r="E2141">
        <f>'Trading Days'!N2141</f>
        <v>3.6484771634729449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>'Trading Days'!L2142</f>
        <v>663.75</v>
      </c>
      <c r="D2142">
        <f>'Trading Days'!M2142</f>
        <v>-2.7785873443233359E-2</v>
      </c>
      <c r="E2142">
        <f>'Trading Days'!N2142</f>
        <v>-2.817920397154860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>'Trading Days'!L2143</f>
        <v>670.44000244140625</v>
      </c>
      <c r="D2143">
        <f>'Trading Days'!M2143</f>
        <v>1.007909972339927E-2</v>
      </c>
      <c r="E2143">
        <f>'Trading Days'!N2143</f>
        <v>1.0028644344407631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>'Trading Days'!L2144</f>
        <v>674.95001220703125</v>
      </c>
      <c r="D2144">
        <f>'Trading Days'!M2144</f>
        <v>6.7269401425955611E-3</v>
      </c>
      <c r="E2144">
        <f>'Trading Days'!N2144</f>
        <v>6.7044152401100456E-3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>'Trading Days'!L2145</f>
        <v>664.5</v>
      </c>
      <c r="D2145">
        <f>'Trading Days'!M2145</f>
        <v>-1.548264614865413E-2</v>
      </c>
      <c r="E2145">
        <f>'Trading Days'!N2145</f>
        <v>-1.5603753987366289E-2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>'Trading Days'!L2146</f>
        <v>662.3499755859375</v>
      </c>
      <c r="D2146">
        <f>'Trading Days'!M2146</f>
        <v>-3.235552165632094E-3</v>
      </c>
      <c r="E2146">
        <f>'Trading Days'!N2146</f>
        <v>-3.2407978827908839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>'Trading Days'!L2147</f>
        <v>686.75</v>
      </c>
      <c r="D2147">
        <f>'Trading Days'!M2147</f>
        <v>3.6838567695993918E-2</v>
      </c>
      <c r="E2147">
        <f>'Trading Days'!N2147</f>
        <v>3.6176244704874037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>'Trading Days'!L2148</f>
        <v>696.6300048828125</v>
      </c>
      <c r="D2148">
        <f>'Trading Days'!M2148</f>
        <v>1.4386610677557419E-2</v>
      </c>
      <c r="E2148">
        <f>'Trading Days'!N2148</f>
        <v>1.4284105360516971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>'Trading Days'!L2149</f>
        <v>693.08001708984375</v>
      </c>
      <c r="D2149">
        <f>'Trading Days'!M2149</f>
        <v>-5.0959444297349332E-3</v>
      </c>
      <c r="E2149">
        <f>'Trading Days'!N2149</f>
        <v>-5.1089730354318182E-3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>'Trading Days'!L2150</f>
        <v>697.6300048828125</v>
      </c>
      <c r="D2150">
        <f>'Trading Days'!M2150</f>
        <v>6.5648809383851434E-3</v>
      </c>
      <c r="E2150">
        <f>'Trading Days'!N2150</f>
        <v>6.5434259559302476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>'Trading Days'!L2151</f>
        <v>716.82000732421875</v>
      </c>
      <c r="D2151">
        <f>'Trading Days'!M2151</f>
        <v>2.7507421279320932E-2</v>
      </c>
      <c r="E2151">
        <f>'Trading Days'!N2151</f>
        <v>2.7135890018442781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>'Trading Days'!L2152</f>
        <v>719.19000244140625</v>
      </c>
      <c r="D2152">
        <f>'Trading Days'!M2152</f>
        <v>3.3062625107722621E-3</v>
      </c>
      <c r="E2152">
        <f>'Trading Days'!N2152</f>
        <v>3.3008088424105169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>'Trading Days'!L2153</f>
        <v>702.3900146484375</v>
      </c>
      <c r="D2153">
        <f>'Trading Days'!M2153</f>
        <v>-2.3359595845240499E-2</v>
      </c>
      <c r="E2153">
        <f>'Trading Days'!N2153</f>
        <v>-2.363675594460703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>'Trading Days'!L2154</f>
        <v>710.34002685546875</v>
      </c>
      <c r="D2154">
        <f>'Trading Days'!M2154</f>
        <v>1.1318515413420769E-2</v>
      </c>
      <c r="E2154">
        <f>'Trading Days'!N2154</f>
        <v>1.1254940285453581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>'Trading Days'!L2155</f>
        <v>696.1099853515625</v>
      </c>
      <c r="D2155">
        <f>'Trading Days'!M2155</f>
        <v>-2.0032718086998021E-2</v>
      </c>
      <c r="E2155">
        <f>'Trading Days'!N2155</f>
        <v>-2.0236093677896989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>'Trading Days'!L2156</f>
        <v>714.54998779296875</v>
      </c>
      <c r="D2156">
        <f>'Trading Days'!M2156</f>
        <v>2.6490070289816758E-2</v>
      </c>
      <c r="E2156">
        <f>'Trading Days'!N2156</f>
        <v>2.614528406407925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>'Trading Days'!L2157</f>
        <v>718.8599853515625</v>
      </c>
      <c r="D2157">
        <f>'Trading Days'!M2157</f>
        <v>6.0317649320882349E-3</v>
      </c>
      <c r="E2157">
        <f>'Trading Days'!N2157</f>
        <v>6.0136466582654709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>'Trading Days'!L2158</f>
        <v>714.52001953125</v>
      </c>
      <c r="D2158">
        <f>'Trading Days'!M2158</f>
        <v>-6.0372894704801014E-3</v>
      </c>
      <c r="E2158">
        <f>'Trading Days'!N2158</f>
        <v>-6.0555875870787028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>'Trading Days'!L2159</f>
        <v>716.15997314453125</v>
      </c>
      <c r="D2159">
        <f>'Trading Days'!M2159</f>
        <v>2.2951821760810449E-3</v>
      </c>
      <c r="E2159">
        <f>'Trading Days'!N2159</f>
        <v>2.2925522687791962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>'Trading Days'!L2160</f>
        <v>704.1400146484375</v>
      </c>
      <c r="D2160">
        <f>'Trading Days'!M2160</f>
        <v>-1.6783901567852592E-2</v>
      </c>
      <c r="E2160">
        <f>'Trading Days'!N2160</f>
        <v>-1.6926347357290272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>'Trading Days'!L2161</f>
        <v>721.03997802734375</v>
      </c>
      <c r="D2161">
        <f>'Trading Days'!M2161</f>
        <v>2.4000856402606411E-2</v>
      </c>
      <c r="E2161">
        <f>'Trading Days'!N2161</f>
        <v>2.3717362947636642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>'Trading Days'!L2162</f>
        <v>725.9000244140625</v>
      </c>
      <c r="D2162">
        <f>'Trading Days'!M2162</f>
        <v>6.7403286014946504E-3</v>
      </c>
      <c r="E2162">
        <f>'Trading Days'!N2162</f>
        <v>6.7177141490191898E-3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>'Trading Days'!L2163</f>
        <v>713.40997314453125</v>
      </c>
      <c r="D2163">
        <f>'Trading Days'!M2163</f>
        <v>-1.720629680321761E-2</v>
      </c>
      <c r="E2163">
        <f>'Trading Days'!N2163</f>
        <v>-1.735604535931886E-2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>'Trading Days'!L2164</f>
        <v>734.29998779296875</v>
      </c>
      <c r="D2164">
        <f>'Trading Days'!M2164</f>
        <v>2.928192124418949E-2</v>
      </c>
      <c r="E2164">
        <f>'Trading Days'!N2164</f>
        <v>2.886139526923303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>'Trading Days'!L2165</f>
        <v>751.05999755859375</v>
      </c>
      <c r="D2165">
        <f>'Trading Days'!M2165</f>
        <v>2.2824472346784749E-2</v>
      </c>
      <c r="E2165">
        <f>'Trading Days'!N2165</f>
        <v>2.25678909640466E-2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>'Trading Days'!L2166</f>
        <v>744.94000244140625</v>
      </c>
      <c r="D2166">
        <f>'Trading Days'!M2166</f>
        <v>-8.1484770019455421E-3</v>
      </c>
      <c r="E2166">
        <f>'Trading Days'!N2166</f>
        <v>-8.1818572967171741E-3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>'Trading Days'!L2167</f>
        <v>747.69000244140625</v>
      </c>
      <c r="D2167">
        <f>'Trading Days'!M2167</f>
        <v>3.691572463537129E-3</v>
      </c>
      <c r="E2167">
        <f>'Trading Days'!N2167</f>
        <v>3.6847753328413972E-3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>'Trading Days'!L2168</f>
        <v>754.3800048828125</v>
      </c>
      <c r="D2168">
        <f>'Trading Days'!M2168</f>
        <v>8.9475617161680621E-3</v>
      </c>
      <c r="E2168">
        <f>'Trading Days'!N2168</f>
        <v>8.9077694720642257E-3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>'Trading Days'!L2169</f>
        <v>753.3699951171875</v>
      </c>
      <c r="D2169">
        <f>'Trading Days'!M2169</f>
        <v>-1.3388607321079831E-3</v>
      </c>
      <c r="E2169">
        <f>'Trading Days'!N2169</f>
        <v>-1.339757806932878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>'Trading Days'!L2170</f>
        <v>741.969970703125</v>
      </c>
      <c r="D2170">
        <f>'Trading Days'!M2170</f>
        <v>-1.5132039353769611E-2</v>
      </c>
      <c r="E2170">
        <f>'Trading Days'!N2170</f>
        <v>-1.5247696900916419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>'Trading Days'!L2171</f>
        <v>730.030029296875</v>
      </c>
      <c r="D2171">
        <f>'Trading Days'!M2171</f>
        <v>-1.6092216501612851E-2</v>
      </c>
      <c r="E2171">
        <f>'Trading Days'!N2171</f>
        <v>-1.6223102278421931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>'Trading Days'!L2172</f>
        <v>731.5999755859375</v>
      </c>
      <c r="D2172">
        <f>'Trading Days'!M2172</f>
        <v>2.1505228909208811E-3</v>
      </c>
      <c r="E2172">
        <f>'Trading Days'!N2172</f>
        <v>2.148213826440119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>'Trading Days'!L2173</f>
        <v>725.25</v>
      </c>
      <c r="D2173">
        <f>'Trading Days'!M2173</f>
        <v>-8.6795732611278931E-3</v>
      </c>
      <c r="E2173">
        <f>'Trading Days'!N2173</f>
        <v>-8.7174601444169088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>'Trading Days'!L2174</f>
        <v>737.5999755859375</v>
      </c>
      <c r="D2174">
        <f>'Trading Days'!M2174</f>
        <v>1.7028577160892899E-2</v>
      </c>
      <c r="E2174">
        <f>'Trading Days'!N2174</f>
        <v>1.6885216141544711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>'Trading Days'!L2175</f>
        <v>720.53997802734375</v>
      </c>
      <c r="D2175">
        <f>'Trading Days'!M2175</f>
        <v>-2.3129064700743159E-2</v>
      </c>
      <c r="E2175">
        <f>'Trading Days'!N2175</f>
        <v>-2.340073873711858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>'Trading Days'!L2176</f>
        <v>723.510009765625</v>
      </c>
      <c r="D2176">
        <f>'Trading Days'!M2176</f>
        <v>4.1219527421816338E-3</v>
      </c>
      <c r="E2176">
        <f>'Trading Days'!N2176</f>
        <v>4.1134807677168607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>'Trading Days'!L2177</f>
        <v>732.95001220703125</v>
      </c>
      <c r="D2177">
        <f>'Trading Days'!M2177</f>
        <v>1.304750772482643E-2</v>
      </c>
      <c r="E2177">
        <f>'Trading Days'!N2177</f>
        <v>1.296312221704133E-2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>'Trading Days'!L2178</f>
        <v>747.78997802734375</v>
      </c>
      <c r="D2178">
        <f>'Trading Days'!M2178</f>
        <v>2.0246900297643759E-2</v>
      </c>
      <c r="E2178">
        <f>'Trading Days'!N2178</f>
        <v>2.0044657119935839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>'Trading Days'!L2179</f>
        <v>739.5</v>
      </c>
      <c r="D2179">
        <f>'Trading Days'!M2179</f>
        <v>-1.108597102252229E-2</v>
      </c>
      <c r="E2179">
        <f>'Trading Days'!N2179</f>
        <v>-1.114787835977875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>'Trading Days'!L2180</f>
        <v>738.510009765625</v>
      </c>
      <c r="D2180">
        <f>'Trading Days'!M2180</f>
        <v>-1.3387291877957621E-3</v>
      </c>
      <c r="E2180">
        <f>'Trading Days'!N2180</f>
        <v>-1.339626086273702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>'Trading Days'!L2181</f>
        <v>741.90997314453125</v>
      </c>
      <c r="D2181">
        <f>'Trading Days'!M2181</f>
        <v>4.6038148893678974E-3</v>
      </c>
      <c r="E2181">
        <f>'Trading Days'!N2181</f>
        <v>4.593249747827338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>'Trading Days'!L2182</f>
        <v>718.6199951171875</v>
      </c>
      <c r="D2182">
        <f>'Trading Days'!M2182</f>
        <v>-3.1391919330361451E-2</v>
      </c>
      <c r="E2182">
        <f>'Trading Days'!N2182</f>
        <v>-3.189520641964496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>'Trading Days'!L2183</f>
        <v>718.8499755859375</v>
      </c>
      <c r="D2183">
        <f>'Trading Days'!M2183</f>
        <v>3.200307120767576E-4</v>
      </c>
      <c r="E2183">
        <f>'Trading Days'!N2183</f>
        <v>3.1997951317161151E-4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>'Trading Days'!L2184</f>
        <v>732.8599853515625</v>
      </c>
      <c r="D2184">
        <f>'Trading Days'!M2184</f>
        <v>1.9489476582656099E-2</v>
      </c>
      <c r="E2184">
        <f>'Trading Days'!N2184</f>
        <v>1.930198884340141E-2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>'Trading Days'!L2185</f>
        <v>707.28997802734375</v>
      </c>
      <c r="D2185">
        <f>'Trading Days'!M2185</f>
        <v>-3.489071287191714E-2</v>
      </c>
      <c r="E2185">
        <f>'Trading Days'!N2185</f>
        <v>-3.5513933145620867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>'Trading Days'!L2186</f>
        <v>717.15997314453125</v>
      </c>
      <c r="D2186">
        <f>'Trading Days'!M2186</f>
        <v>1.395466558810177E-2</v>
      </c>
      <c r="E2186">
        <f>'Trading Days'!N2186</f>
        <v>1.3858195676540669E-2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>'Trading Days'!L2187</f>
        <v>719</v>
      </c>
      <c r="D2187">
        <f>'Trading Days'!M2187</f>
        <v>2.5657132639469449E-3</v>
      </c>
      <c r="E2187">
        <f>'Trading Days'!N2187</f>
        <v>2.562427440790549E-3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>'Trading Days'!L2188</f>
        <v>720.260009765625</v>
      </c>
      <c r="D2188">
        <f>'Trading Days'!M2188</f>
        <v>1.7524475182544299E-3</v>
      </c>
      <c r="E2188">
        <f>'Trading Days'!N2188</f>
        <v>1.750913773712087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>'Trading Days'!L2189</f>
        <v>689.760009765625</v>
      </c>
      <c r="D2189">
        <f>'Trading Days'!M2189</f>
        <v>-4.2345818991012418E-2</v>
      </c>
      <c r="E2189">
        <f>'Trading Days'!N2189</f>
        <v>-4.3268546337930237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>'Trading Days'!L2190</f>
        <v>710.6500244140625</v>
      </c>
      <c r="D2190">
        <f>'Trading Days'!M2190</f>
        <v>3.028591735194364E-2</v>
      </c>
      <c r="E2190">
        <f>'Trading Days'!N2190</f>
        <v>2.983635338274386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>'Trading Days'!L2191</f>
        <v>676.3800048828125</v>
      </c>
      <c r="D2191">
        <f>'Trading Days'!M2191</f>
        <v>-4.8223483225102171E-2</v>
      </c>
      <c r="E2191">
        <f>'Trading Days'!N2191</f>
        <v>-4.9425023036040107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>'Trading Days'!L2192</f>
        <v>723.67999267578125</v>
      </c>
      <c r="D2192">
        <f>'Trading Days'!M2192</f>
        <v>6.9931085264952175E-2</v>
      </c>
      <c r="E2192">
        <f>'Trading Days'!N2192</f>
        <v>6.7594240105203138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>'Trading Days'!L2193</f>
        <v>753.739990234375</v>
      </c>
      <c r="D2193">
        <f>'Trading Days'!M2193</f>
        <v>4.1537693266118891E-2</v>
      </c>
      <c r="E2193">
        <f>'Trading Days'!N2193</f>
        <v>4.0698172390085698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>'Trading Days'!L2194</f>
        <v>720.44000244140625</v>
      </c>
      <c r="D2194">
        <f>'Trading Days'!M2194</f>
        <v>-4.417967498661457E-2</v>
      </c>
      <c r="E2194">
        <f>'Trading Days'!N2194</f>
        <v>-4.5185328141193283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>'Trading Days'!L2195</f>
        <v>709.19000244140625</v>
      </c>
      <c r="D2195">
        <f>'Trading Days'!M2195</f>
        <v>-1.561545716767021E-2</v>
      </c>
      <c r="E2195">
        <f>'Trading Days'!N2195</f>
        <v>-1.57386627092698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>'Trading Days'!L2196</f>
        <v>697.77001953125</v>
      </c>
      <c r="D2196">
        <f>'Trading Days'!M2196</f>
        <v>-1.6102853778032219E-2</v>
      </c>
      <c r="E2196">
        <f>'Trading Days'!N2196</f>
        <v>-1.6233913590314501E-2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>'Trading Days'!L2197</f>
        <v>705.739990234375</v>
      </c>
      <c r="D2197">
        <f>'Trading Days'!M2197</f>
        <v>1.1422059532564919E-2</v>
      </c>
      <c r="E2197">
        <f>'Trading Days'!N2197</f>
        <v>1.135732031432838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>'Trading Days'!L2198</f>
        <v>704.78997802734375</v>
      </c>
      <c r="D2198">
        <f>'Trading Days'!M2198</f>
        <v>-1.346122113210169E-3</v>
      </c>
      <c r="E2198">
        <f>'Trading Days'!N2198</f>
        <v>-1.3470289494816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>'Trading Days'!L2199</f>
        <v>657.719970703125</v>
      </c>
      <c r="D2199">
        <f>'Trading Days'!M2199</f>
        <v>-6.6785863578770366E-2</v>
      </c>
      <c r="E2199">
        <f>'Trading Days'!N2199</f>
        <v>-6.9120590619946659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>'Trading Days'!L2200</f>
        <v>679.58001708984375</v>
      </c>
      <c r="D2200">
        <f>'Trading Days'!M2200</f>
        <v>3.3236099495883582E-2</v>
      </c>
      <c r="E2200">
        <f>'Trading Days'!N2200</f>
        <v>3.2695721133517611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>'Trading Days'!L2201</f>
        <v>671.59002685546875</v>
      </c>
      <c r="D2201">
        <f>'Trading Days'!M2201</f>
        <v>-1.175724717243809E-2</v>
      </c>
      <c r="E2201">
        <f>'Trading Days'!N2201</f>
        <v>-1.18269101714046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>'Trading Days'!L2202</f>
        <v>637.66998291015625</v>
      </c>
      <c r="D2202">
        <f>'Trading Days'!M2202</f>
        <v>-5.0507069177506358E-2</v>
      </c>
      <c r="E2202">
        <f>'Trading Days'!N2202</f>
        <v>-5.1827193915496388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>'Trading Days'!L2203</f>
        <v>619.4000244140625</v>
      </c>
      <c r="D2203">
        <f>'Trading Days'!M2203</f>
        <v>-2.865111889494076E-2</v>
      </c>
      <c r="E2203">
        <f>'Trading Days'!N2203</f>
        <v>-2.906957439479441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>'Trading Days'!L2204</f>
        <v>595.90997314453125</v>
      </c>
      <c r="D2204">
        <f>'Trading Days'!M2204</f>
        <v>-3.7923878501219477E-2</v>
      </c>
      <c r="E2204">
        <f>'Trading Days'!N2204</f>
        <v>-3.8661703069804723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>'Trading Days'!L2205</f>
        <v>558.95001220703125</v>
      </c>
      <c r="D2205">
        <f>'Trading Days'!M2205</f>
        <v>-6.2022725920272137E-2</v>
      </c>
      <c r="E2205">
        <f>'Trading Days'!N2205</f>
        <v>-6.4029558329408182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>'Trading Days'!L2206</f>
        <v>546.57000732421875</v>
      </c>
      <c r="D2206">
        <f>'Trading Days'!M2206</f>
        <v>-2.2148679868401189E-2</v>
      </c>
      <c r="E2206">
        <f>'Trading Days'!N2206</f>
        <v>-2.2397644909519111E-2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>'Trading Days'!L2207</f>
        <v>499.20001220703119</v>
      </c>
      <c r="D2207">
        <f>'Trading Days'!M2207</f>
        <v>-8.6667754326827273E-2</v>
      </c>
      <c r="E2207">
        <f>'Trading Days'!N2207</f>
        <v>-9.0655559137628905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>'Trading Days'!L2208</f>
        <v>522.47998046875</v>
      </c>
      <c r="D2208">
        <f>'Trading Days'!M2208</f>
        <v>4.6634550665964232E-2</v>
      </c>
      <c r="E2208">
        <f>'Trading Days'!N2208</f>
        <v>4.557982670418214E-2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>'Trading Days'!L2209</f>
        <v>570.8900146484375</v>
      </c>
      <c r="D2209">
        <f>'Trading Days'!M2209</f>
        <v>9.2654333159819302E-2</v>
      </c>
      <c r="E2209">
        <f>'Trading Days'!N2209</f>
        <v>8.8609904060677161E-2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>'Trading Days'!L2210</f>
        <v>554.6500244140625</v>
      </c>
      <c r="D2210">
        <f>'Trading Days'!M2210</f>
        <v>-2.8446793283599111E-2</v>
      </c>
      <c r="E2210">
        <f>'Trading Days'!N2210</f>
        <v>-2.8859244071536571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>'Trading Days'!L2211</f>
        <v>502.1099853515625</v>
      </c>
      <c r="D2211">
        <f>'Trading Days'!M2211</f>
        <v>-9.4726470296298659E-2</v>
      </c>
      <c r="E2211">
        <f>'Trading Days'!N2211</f>
        <v>-9.951813818183379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>'Trading Days'!L2212</f>
        <v>536.57000732421875</v>
      </c>
      <c r="D2212">
        <f>'Trading Days'!M2212</f>
        <v>6.863042556010579E-2</v>
      </c>
      <c r="E2212">
        <f>'Trading Days'!N2212</f>
        <v>6.637785249265718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>'Trading Days'!L2213</f>
        <v>526.42999267578125</v>
      </c>
      <c r="D2213">
        <f>'Trading Days'!M2213</f>
        <v>-1.889784093412894E-2</v>
      </c>
      <c r="E2213">
        <f>'Trading Days'!N2213</f>
        <v>-1.9078687156900191E-2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>'Trading Days'!L2214</f>
        <v>546.84002685546875</v>
      </c>
      <c r="D2214">
        <f>'Trading Days'!M2214</f>
        <v>3.8770652249401127E-2</v>
      </c>
      <c r="E2214">
        <f>'Trading Days'!N2214</f>
        <v>3.8037948818424969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>'Trading Days'!L2215</f>
        <v>530.6500244140625</v>
      </c>
      <c r="D2215">
        <f>'Trading Days'!M2215</f>
        <v>-2.9606469253000259E-2</v>
      </c>
      <c r="E2215">
        <f>'Trading Days'!N2215</f>
        <v>-3.0053587958401649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>'Trading Days'!L2216</f>
        <v>501.97000122070313</v>
      </c>
      <c r="D2216">
        <f>'Trading Days'!M2216</f>
        <v>-5.4046964805151032E-2</v>
      </c>
      <c r="E2216">
        <f>'Trading Days'!N2216</f>
        <v>-5.5562356834052917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>'Trading Days'!L2217</f>
        <v>489.92001342773438</v>
      </c>
      <c r="D2217">
        <f>'Trading Days'!M2217</f>
        <v>-2.4005394273891478E-2</v>
      </c>
      <c r="E2217">
        <f>'Trading Days'!N2217</f>
        <v>-2.4298219504288818E-2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>'Trading Days'!L2218</f>
        <v>471.1199951171875</v>
      </c>
      <c r="D2218">
        <f>'Trading Days'!M2218</f>
        <v>-3.8373648341108117E-2</v>
      </c>
      <c r="E2218">
        <f>'Trading Days'!N2218</f>
        <v>-3.9129311605282498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>'Trading Days'!L2219</f>
        <v>448.39999389648438</v>
      </c>
      <c r="D2219">
        <f>'Trading Days'!M2219</f>
        <v>-4.8225508270035689E-2</v>
      </c>
      <c r="E2219">
        <f>'Trading Days'!N2219</f>
        <v>-4.9427150685810953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>'Trading Days'!L2220</f>
        <v>482.54998779296881</v>
      </c>
      <c r="D2220">
        <f>'Trading Days'!M2220</f>
        <v>7.6159666283064587E-2</v>
      </c>
      <c r="E2220">
        <f>'Trading Days'!N2220</f>
        <v>7.3398839469980381E-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>'Trading Days'!L2221</f>
        <v>490.8800048828125</v>
      </c>
      <c r="D2221">
        <f>'Trading Days'!M2221</f>
        <v>1.7262495701103608E-2</v>
      </c>
      <c r="E2221">
        <f>'Trading Days'!N2221</f>
        <v>1.71151916296764E-2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>'Trading Days'!L2222</f>
        <v>514.17999267578125</v>
      </c>
      <c r="D2222">
        <f>'Trading Days'!M2222</f>
        <v>4.7465750409880991E-2</v>
      </c>
      <c r="E2222">
        <f>'Trading Days'!N2222</f>
        <v>4.6373675773533143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>'Trading Days'!L2223</f>
        <v>537.52001953125</v>
      </c>
      <c r="D2223">
        <f>'Trading Days'!M2223</f>
        <v>4.5392716923907887E-2</v>
      </c>
      <c r="E2223">
        <f>'Trading Days'!N2223</f>
        <v>4.4392620488322043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>'Trading Days'!L2224</f>
        <v>538.5</v>
      </c>
      <c r="D2224">
        <f>'Trading Days'!M2224</f>
        <v>1.8231515722979541E-3</v>
      </c>
      <c r="E2224">
        <f>'Trading Days'!N2224</f>
        <v>1.821491648692165E-3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>'Trading Days'!L2225</f>
        <v>545.969970703125</v>
      </c>
      <c r="D2225">
        <f>'Trading Days'!M2225</f>
        <v>1.387181189066844E-2</v>
      </c>
      <c r="E2225">
        <f>'Trading Days'!N2225</f>
        <v>1.3776478923751801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>'Trading Days'!L2226</f>
        <v>514.6400146484375</v>
      </c>
      <c r="D2226">
        <f>'Trading Days'!M2226</f>
        <v>-5.7384027942671167E-2</v>
      </c>
      <c r="E2226">
        <f>'Trading Days'!N2226</f>
        <v>-5.9096319953985843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>'Trading Days'!L2227</f>
        <v>495.83999633789063</v>
      </c>
      <c r="D2227">
        <f>'Trading Days'!M2227</f>
        <v>-3.653042471520529E-2</v>
      </c>
      <c r="E2227">
        <f>'Trading Days'!N2227</f>
        <v>-3.7214368912438719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>'Trading Days'!L2228</f>
        <v>505.79000854492188</v>
      </c>
      <c r="D2228">
        <f>'Trading Days'!M2228</f>
        <v>2.0066981850029642E-2</v>
      </c>
      <c r="E2228">
        <f>'Trading Days'!N2228</f>
        <v>1.9868293620520661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>'Trading Days'!L2229</f>
        <v>493.10000610351563</v>
      </c>
      <c r="D2229">
        <f>'Trading Days'!M2229</f>
        <v>-2.5089468409851379E-2</v>
      </c>
      <c r="E2229">
        <f>'Trading Days'!N2229</f>
        <v>-2.5409574666365491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>'Trading Days'!L2230</f>
        <v>482.29000854492188</v>
      </c>
      <c r="D2230">
        <f>'Trading Days'!M2230</f>
        <v>-2.1922525704297868E-2</v>
      </c>
      <c r="E2230">
        <f>'Trading Days'!N2230</f>
        <v>-2.2166395013556141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>'Trading Days'!L2231</f>
        <v>452.79998779296881</v>
      </c>
      <c r="D2231">
        <f>'Trading Days'!M2231</f>
        <v>-6.1145825601747417E-2</v>
      </c>
      <c r="E2231">
        <f>'Trading Days'!N2231</f>
        <v>-6.3095110664388068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>'Trading Days'!L2232</f>
        <v>491.23001098632813</v>
      </c>
      <c r="D2232">
        <f>'Trading Days'!M2232</f>
        <v>8.4871961637354332E-2</v>
      </c>
      <c r="E2232">
        <f>'Trading Days'!N2232</f>
        <v>8.1461972321457993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>'Trading Days'!L2233</f>
        <v>456.51998901367188</v>
      </c>
      <c r="D2233">
        <f>'Trading Days'!M2233</f>
        <v>-7.0659408416360536E-2</v>
      </c>
      <c r="E2233">
        <f>'Trading Days'!N2233</f>
        <v>-7.327998563142242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>'Trading Days'!L2234</f>
        <v>451.29998779296881</v>
      </c>
      <c r="D2234">
        <f>'Trading Days'!M2234</f>
        <v>-1.143433222273804E-2</v>
      </c>
      <c r="E2234">
        <f>'Trading Days'!N2234</f>
        <v>-1.150020683565753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>'Trading Days'!L2235</f>
        <v>447.510009765625</v>
      </c>
      <c r="D2235">
        <f>'Trading Days'!M2235</f>
        <v>-8.3979129843948508E-3</v>
      </c>
      <c r="E2235">
        <f>'Trading Days'!N2235</f>
        <v>-8.4333741282729656E-3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>'Trading Days'!L2236</f>
        <v>412.3800048828125</v>
      </c>
      <c r="D2236">
        <f>'Trading Days'!M2236</f>
        <v>-7.8501048280933849E-2</v>
      </c>
      <c r="E2236">
        <f>'Trading Days'!N2236</f>
        <v>-8.1753639453952087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>'Trading Days'!L2237</f>
        <v>385.30999755859381</v>
      </c>
      <c r="D2237">
        <f>'Trading Days'!M2237</f>
        <v>-6.5643355651812674E-2</v>
      </c>
      <c r="E2237">
        <f>'Trading Days'!N2237</f>
        <v>-6.789706744079764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>'Trading Days'!L2238</f>
        <v>406.54000854492188</v>
      </c>
      <c r="D2238">
        <f>'Trading Days'!M2238</f>
        <v>5.5098520985299881E-2</v>
      </c>
      <c r="E2238">
        <f>'Trading Days'!N2238</f>
        <v>5.3634147388128398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>'Trading Days'!L2239</f>
        <v>436.79998779296881</v>
      </c>
      <c r="D2239">
        <f>'Trading Days'!M2239</f>
        <v>7.4432967511248727E-2</v>
      </c>
      <c r="E2239">
        <f>'Trading Days'!N2239</f>
        <v>7.179305033472954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>'Trading Days'!L2240</f>
        <v>443.17999267578119</v>
      </c>
      <c r="D2240">
        <f>'Trading Days'!M2240</f>
        <v>1.460623869302013E-2</v>
      </c>
      <c r="E2240">
        <f>'Trading Days'!N2240</f>
        <v>1.450059505035361E-2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>'Trading Days'!L2241</f>
        <v>468.8599853515625</v>
      </c>
      <c r="D2241">
        <f>'Trading Days'!M2241</f>
        <v>5.7944837538205667E-2</v>
      </c>
      <c r="E2241">
        <f>'Trading Days'!N2241</f>
        <v>5.6328193644154458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>'Trading Days'!L2242</f>
        <v>473.1400146484375</v>
      </c>
      <c r="D2242">
        <f>'Trading Days'!M2242</f>
        <v>9.1285872767874476E-3</v>
      </c>
      <c r="E2242">
        <f>'Trading Days'!N2242</f>
        <v>9.087173565606739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>'Trading Days'!L2243</f>
        <v>417.07000732421881</v>
      </c>
      <c r="D2243">
        <f>'Trading Days'!M2243</f>
        <v>-0.11850616221052671</v>
      </c>
      <c r="E2243">
        <f>'Trading Days'!N2243</f>
        <v>-0.1261372677648197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>'Trading Days'!L2244</f>
        <v>441.82000732421881</v>
      </c>
      <c r="D2244">
        <f>'Trading Days'!M2244</f>
        <v>5.9342555363277587E-2</v>
      </c>
      <c r="E2244">
        <f>'Trading Days'!N2244</f>
        <v>5.7648484911930552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>'Trading Days'!L2245</f>
        <v>453.760009765625</v>
      </c>
      <c r="D2245">
        <f>'Trading Days'!M2245</f>
        <v>2.7024585223557551E-2</v>
      </c>
      <c r="E2245">
        <f>'Trading Days'!N2245</f>
        <v>2.666586953385152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>'Trading Days'!L2246</f>
        <v>439.52999877929688</v>
      </c>
      <c r="D2246">
        <f>'Trading Days'!M2246</f>
        <v>-3.1360213945865738E-2</v>
      </c>
      <c r="E2246">
        <f>'Trading Days'!N2246</f>
        <v>-3.1862474021232608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>'Trading Days'!L2247</f>
        <v>461.08999633789063</v>
      </c>
      <c r="D2247">
        <f>'Trading Days'!M2247</f>
        <v>4.9052391460132849E-2</v>
      </c>
      <c r="E2247">
        <f>'Trading Days'!N2247</f>
        <v>4.7887272361587928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>'Trading Days'!L2248</f>
        <v>481.3800048828125</v>
      </c>
      <c r="D2248">
        <f>'Trading Days'!M2248</f>
        <v>4.4004443180444053E-2</v>
      </c>
      <c r="E2248">
        <f>'Trading Days'!N2248</f>
        <v>4.3063745371356141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>'Trading Days'!L2249</f>
        <v>465.70999145507813</v>
      </c>
      <c r="D2249">
        <f>'Trading Days'!M2249</f>
        <v>-3.2552273191216341E-2</v>
      </c>
      <c r="E2249">
        <f>'Trading Days'!N2249</f>
        <v>-3.3093884676034753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>'Trading Days'!L2250</f>
        <v>476.39999389648438</v>
      </c>
      <c r="D2250">
        <f>'Trading Days'!M2250</f>
        <v>2.2954204628520269E-2</v>
      </c>
      <c r="E2250">
        <f>'Trading Days'!N2250</f>
        <v>2.269472020845072E-2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>'Trading Days'!L2251</f>
        <v>451.20999145507813</v>
      </c>
      <c r="D2251">
        <f>'Trading Days'!M2251</f>
        <v>-5.2875740478871003E-2</v>
      </c>
      <c r="E2251">
        <f>'Trading Days'!N2251</f>
        <v>-5.4324980548374931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>'Trading Days'!L2252</f>
        <v>468.42999267578119</v>
      </c>
      <c r="D2252">
        <f>'Trading Days'!M2252</f>
        <v>3.8164051210770822E-2</v>
      </c>
      <c r="E2252">
        <f>'Trading Days'!N2252</f>
        <v>3.7453817738263548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>'Trading Days'!L2253</f>
        <v>452.57000732421881</v>
      </c>
      <c r="D2253">
        <f>'Trading Days'!M2253</f>
        <v>-3.3857749502687613E-2</v>
      </c>
      <c r="E2253">
        <f>'Trading Days'!N2253</f>
        <v>-3.4444198367308047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>'Trading Days'!L2254</f>
        <v>482.85000610351563</v>
      </c>
      <c r="D2254">
        <f>'Trading Days'!M2254</f>
        <v>6.6906773072136883E-2</v>
      </c>
      <c r="E2254">
        <f>'Trading Days'!N2254</f>
        <v>6.476359556155091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>'Trading Days'!L2255</f>
        <v>486.58999633789063</v>
      </c>
      <c r="D2255">
        <f>'Trading Days'!M2255</f>
        <v>7.745656388317812E-3</v>
      </c>
      <c r="E2255">
        <f>'Trading Days'!N2255</f>
        <v>7.7158127982756494E-3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>'Trading Days'!L2256</f>
        <v>479.17001342773438</v>
      </c>
      <c r="D2256">
        <f>'Trading Days'!M2256</f>
        <v>-1.5248942571774121E-2</v>
      </c>
      <c r="E2256">
        <f>'Trading Days'!N2256</f>
        <v>-1.536640332796551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>'Trading Days'!L2257</f>
        <v>486.260009765625</v>
      </c>
      <c r="D2257">
        <f>'Trading Days'!M2257</f>
        <v>1.4796410750273161E-2</v>
      </c>
      <c r="E2257">
        <f>'Trading Days'!N2257</f>
        <v>1.4688011833180661E-2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>'Trading Days'!L2258</f>
        <v>475.07000732421881</v>
      </c>
      <c r="D2258">
        <f>'Trading Days'!M2258</f>
        <v>-2.301238476674183E-2</v>
      </c>
      <c r="E2258">
        <f>'Trading Days'!N2258</f>
        <v>-2.3281303341850881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>'Trading Days'!L2259</f>
        <v>468.6400146484375</v>
      </c>
      <c r="D2259">
        <f>'Trading Days'!M2259</f>
        <v>-1.353483187035431E-2</v>
      </c>
      <c r="E2259">
        <f>'Trading Days'!N2259</f>
        <v>-1.362726267841274E-2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>'Trading Days'!L2260</f>
        <v>470.489990234375</v>
      </c>
      <c r="D2260">
        <f>'Trading Days'!M2260</f>
        <v>3.9475408162175096E-3</v>
      </c>
      <c r="E2260">
        <f>'Trading Days'!N2260</f>
        <v>3.9397697213987984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>'Trading Days'!L2261</f>
        <v>476.76998901367188</v>
      </c>
      <c r="D2261">
        <f>'Trading Days'!M2261</f>
        <v>1.334778403291526E-2</v>
      </c>
      <c r="E2261">
        <f>'Trading Days'!N2261</f>
        <v>1.325948720713779E-2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>'Trading Days'!L2262</f>
        <v>466.14999389648438</v>
      </c>
      <c r="D2262">
        <f>'Trading Days'!M2262</f>
        <v>-2.2274881728939881E-2</v>
      </c>
      <c r="E2262">
        <f>'Trading Days'!N2262</f>
        <v>-2.252671361605044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>'Trading Days'!L2263</f>
        <v>482.76998901367188</v>
      </c>
      <c r="D2263">
        <f>'Trading Days'!M2263</f>
        <v>3.5653749511532107E-2</v>
      </c>
      <c r="E2263">
        <f>'Trading Days'!N2263</f>
        <v>3.5032869355589261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>'Trading Days'!L2264</f>
        <v>499.45001220703119</v>
      </c>
      <c r="D2264">
        <f>'Trading Days'!M2264</f>
        <v>3.4550662992614001E-2</v>
      </c>
      <c r="E2264">
        <f>'Trading Days'!N2264</f>
        <v>3.3967190414272423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>'Trading Days'!L2265</f>
        <v>505.83999633789063</v>
      </c>
      <c r="D2265">
        <f>'Trading Days'!M2265</f>
        <v>1.2794041394898811E-2</v>
      </c>
      <c r="E2265">
        <f>'Trading Days'!N2265</f>
        <v>1.271288909159244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>'Trading Days'!L2266</f>
        <v>505.02999877929688</v>
      </c>
      <c r="D2266">
        <f>'Trading Days'!M2266</f>
        <v>-1.601292037912927E-3</v>
      </c>
      <c r="E2266">
        <f>'Trading Days'!N2266</f>
        <v>-1.6025754762976981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>'Trading Days'!L2267</f>
        <v>514.71002197265625</v>
      </c>
      <c r="D2267">
        <f>'Trading Days'!M2267</f>
        <v>1.916722415847949E-2</v>
      </c>
      <c r="E2267">
        <f>'Trading Days'!N2267</f>
        <v>1.8985846918433431E-2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>'Trading Days'!L2268</f>
        <v>497.10000610351563</v>
      </c>
      <c r="D2268">
        <f>'Trading Days'!M2268</f>
        <v>-3.4213469948864088E-2</v>
      </c>
      <c r="E2268">
        <f>'Trading Days'!N2268</f>
        <v>-3.4812452573962059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>'Trading Days'!L2269</f>
        <v>502.010009765625</v>
      </c>
      <c r="D2269">
        <f>'Trading Days'!M2269</f>
        <v>9.8772955176487098E-3</v>
      </c>
      <c r="E2269">
        <f>'Trading Days'!N2269</f>
        <v>9.8288338862240719E-3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>'Trading Days'!L2270</f>
        <v>481.29998779296881</v>
      </c>
      <c r="D2270">
        <f>'Trading Days'!M2270</f>
        <v>-4.1254201250539142E-2</v>
      </c>
      <c r="E2270">
        <f>'Trading Days'!N2270</f>
        <v>-4.2129308318657147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>'Trading Days'!L2271</f>
        <v>468.79998779296881</v>
      </c>
      <c r="D2271">
        <f>'Trading Days'!M2271</f>
        <v>-2.597132831297078E-2</v>
      </c>
      <c r="E2271">
        <f>'Trading Days'!N2271</f>
        <v>-2.6314538722525399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>'Trading Days'!L2272</f>
        <v>473.79000854492188</v>
      </c>
      <c r="D2272">
        <f>'Trading Days'!M2272</f>
        <v>1.0644242495494231E-2</v>
      </c>
      <c r="E2272">
        <f>'Trading Days'!N2272</f>
        <v>1.0587991361411E-2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>'Trading Days'!L2273</f>
        <v>453.17001342773438</v>
      </c>
      <c r="D2273">
        <f>'Trading Days'!M2273</f>
        <v>-4.352138024293617E-2</v>
      </c>
      <c r="E2273">
        <f>'Trading Days'!N2273</f>
        <v>-4.4496842931825847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>'Trading Days'!L2274</f>
        <v>462.6199951171875</v>
      </c>
      <c r="D2274">
        <f>'Trading Days'!M2274</f>
        <v>2.0853060461733412E-2</v>
      </c>
      <c r="E2274">
        <f>'Trading Days'!N2274</f>
        <v>2.0638611549962209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>'Trading Days'!L2275</f>
        <v>466.45001220703119</v>
      </c>
      <c r="D2275">
        <f>'Trading Days'!M2275</f>
        <v>8.2789700624019691E-3</v>
      </c>
      <c r="E2275">
        <f>'Trading Days'!N2275</f>
        <v>8.2448873735832921E-3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>'Trading Days'!L2276</f>
        <v>433.64999389648438</v>
      </c>
      <c r="D2276">
        <f>'Trading Days'!M2276</f>
        <v>-7.0318399511561602E-2</v>
      </c>
      <c r="E2276">
        <f>'Trading Days'!N2276</f>
        <v>-7.2913116521330049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>'Trading Days'!L2277</f>
        <v>456.760009765625</v>
      </c>
      <c r="D2277">
        <f>'Trading Days'!M2277</f>
        <v>5.3291862549079472E-2</v>
      </c>
      <c r="E2277">
        <f>'Trading Days'!N2277</f>
        <v>5.1920367157943619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>'Trading Days'!L2278</f>
        <v>442.85000610351563</v>
      </c>
      <c r="D2278">
        <f>'Trading Days'!M2278</f>
        <v>-3.0453637281527609E-2</v>
      </c>
      <c r="E2278">
        <f>'Trading Days'!N2278</f>
        <v>-3.092698417571137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>'Trading Days'!L2279</f>
        <v>444.3599853515625</v>
      </c>
      <c r="D2279">
        <f>'Trading Days'!M2279</f>
        <v>3.4096855080405501E-3</v>
      </c>
      <c r="E2279">
        <f>'Trading Days'!N2279</f>
        <v>3.4038857103269411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>'Trading Days'!L2280</f>
        <v>450.05999755859381</v>
      </c>
      <c r="D2280">
        <f>'Trading Days'!M2280</f>
        <v>1.2827465106971079E-2</v>
      </c>
      <c r="E2280">
        <f>'Trading Days'!N2280</f>
        <v>1.274589003670288E-2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>'Trading Days'!L2281</f>
        <v>455.57998657226563</v>
      </c>
      <c r="D2281">
        <f>'Trading Days'!M2281</f>
        <v>1.226500698488131E-2</v>
      </c>
      <c r="E2281">
        <f>'Trading Days'!N2281</f>
        <v>1.219040119428789E-2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>'Trading Days'!L2282</f>
        <v>473.01998901367188</v>
      </c>
      <c r="D2282">
        <f>'Trading Days'!M2282</f>
        <v>3.8280879220843111E-2</v>
      </c>
      <c r="E2282">
        <f>'Trading Days'!N2282</f>
        <v>3.7566344690925173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>'Trading Days'!L2283</f>
        <v>453.239990234375</v>
      </c>
      <c r="D2283">
        <f>'Trading Days'!M2283</f>
        <v>-4.1816412072863129E-2</v>
      </c>
      <c r="E2283">
        <f>'Trading Days'!N2283</f>
        <v>-4.2715882704079527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>'Trading Days'!L2284</f>
        <v>443.52999877929688</v>
      </c>
      <c r="D2284">
        <f>'Trading Days'!M2284</f>
        <v>-2.1423509982111181E-2</v>
      </c>
      <c r="E2284">
        <f>'Trading Days'!N2284</f>
        <v>-2.1656324513501309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>'Trading Days'!L2285</f>
        <v>449.6099853515625</v>
      </c>
      <c r="D2285">
        <f>'Trading Days'!M2285</f>
        <v>1.370817439406413E-2</v>
      </c>
      <c r="E2285">
        <f>'Trading Days'!N2285</f>
        <v>1.361506729208598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>'Trading Days'!L2286</f>
        <v>452.89999389648438</v>
      </c>
      <c r="D2286">
        <f>'Trading Days'!M2286</f>
        <v>7.3174721472195614E-3</v>
      </c>
      <c r="E2286">
        <f>'Trading Days'!N2286</f>
        <v>7.2908293409543884E-3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>'Trading Days'!L2287</f>
        <v>448.48001098632813</v>
      </c>
      <c r="D2287">
        <f>'Trading Days'!M2287</f>
        <v>-9.7592911674149185E-3</v>
      </c>
      <c r="E2287">
        <f>'Trading Days'!N2287</f>
        <v>-9.8072251723635567E-3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>'Trading Days'!L2288</f>
        <v>455.07998657226563</v>
      </c>
      <c r="D2288">
        <f>'Trading Days'!M2288</f>
        <v>1.471632051431326E-2</v>
      </c>
      <c r="E2288">
        <f>'Trading Days'!N2288</f>
        <v>1.4609086251914099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>'Trading Days'!L2289</f>
        <v>470.70001220703119</v>
      </c>
      <c r="D2289">
        <f>'Trading Days'!M2289</f>
        <v>3.4323692747769703E-2</v>
      </c>
      <c r="E2289">
        <f>'Trading Days'!N2289</f>
        <v>3.3747776175679207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>'Trading Days'!L2290</f>
        <v>467.94000244140619</v>
      </c>
      <c r="D2290">
        <f>'Trading Days'!M2290</f>
        <v>-5.8636279882037226E-3</v>
      </c>
      <c r="E2290">
        <f>'Trading Days'!N2290</f>
        <v>-5.8808865530677844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>'Trading Days'!L2291</f>
        <v>445.76998901367188</v>
      </c>
      <c r="D2291">
        <f>'Trading Days'!M2291</f>
        <v>-4.737789740579057E-2</v>
      </c>
      <c r="E2291">
        <f>'Trading Days'!N2291</f>
        <v>-4.8536988497177462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>'Trading Days'!L2292</f>
        <v>447.95001220703119</v>
      </c>
      <c r="D2292">
        <f>'Trading Days'!M2292</f>
        <v>4.8904664896416428E-3</v>
      </c>
      <c r="E2292">
        <f>'Trading Days'!N2292</f>
        <v>4.878547003832819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>'Trading Days'!L2293</f>
        <v>450.42001342773438</v>
      </c>
      <c r="D2293">
        <f>'Trading Days'!M2293</f>
        <v>5.5140108346767303E-3</v>
      </c>
      <c r="E2293">
        <f>'Trading Days'!N2293</f>
        <v>5.498864330085125E-3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>'Trading Days'!L2294</f>
        <v>448.3599853515625</v>
      </c>
      <c r="D2294">
        <f>'Trading Days'!M2294</f>
        <v>-4.5735713661897437E-3</v>
      </c>
      <c r="E2294">
        <f>'Trading Days'!N2294</f>
        <v>-4.5840621428086094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>'Trading Days'!L2295</f>
        <v>428.89999389648438</v>
      </c>
      <c r="D2295">
        <f>'Trading Days'!M2295</f>
        <v>-4.3402605252159998E-2</v>
      </c>
      <c r="E2295">
        <f>'Trading Days'!N2295</f>
        <v>-4.4372671189534141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>'Trading Days'!L2296</f>
        <v>423.17999267578119</v>
      </c>
      <c r="D2296">
        <f>'Trading Days'!M2296</f>
        <v>-1.333644509699783E-2</v>
      </c>
      <c r="E2296">
        <f>'Trading Days'!N2296</f>
        <v>-1.34261741516388E-2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>'Trading Days'!L2297</f>
        <v>416.70999145507813</v>
      </c>
      <c r="D2297">
        <f>'Trading Days'!M2297</f>
        <v>-1.528900546501033E-2</v>
      </c>
      <c r="E2297">
        <f>'Trading Days'!N2297</f>
        <v>-1.540708742563757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>'Trading Days'!L2298</f>
        <v>410.95999145507813</v>
      </c>
      <c r="D2298">
        <f>'Trading Days'!M2298</f>
        <v>-1.379856523219425E-2</v>
      </c>
      <c r="E2298">
        <f>'Trading Days'!N2298</f>
        <v>-1.3894650348507511E-2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>'Trading Days'!L2299</f>
        <v>394.57998657226563</v>
      </c>
      <c r="D2299">
        <f>'Trading Days'!M2299</f>
        <v>-3.9857906422511191E-2</v>
      </c>
      <c r="E2299">
        <f>'Trading Days'!N2299</f>
        <v>-4.0673991330050133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>'Trading Days'!L2300</f>
        <v>412.48001098632813</v>
      </c>
      <c r="D2300">
        <f>'Trading Days'!M2300</f>
        <v>4.5364754988109768E-2</v>
      </c>
      <c r="E2300">
        <f>'Trading Days'!N2300</f>
        <v>4.436587234926196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>'Trading Days'!L2301</f>
        <v>401.44000244140619</v>
      </c>
      <c r="D2301">
        <f>'Trading Days'!M2301</f>
        <v>-2.6764954060495949E-2</v>
      </c>
      <c r="E2301">
        <f>'Trading Days'!N2301</f>
        <v>-2.7129657685902552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>'Trading Days'!L2302</f>
        <v>392.95001220703119</v>
      </c>
      <c r="D2302">
        <f>'Trading Days'!M2302</f>
        <v>-2.1148839634172249E-2</v>
      </c>
      <c r="E2302">
        <f>'Trading Days'!N2302</f>
        <v>-2.1375680322449991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>'Trading Days'!L2303</f>
        <v>389.01998901367188</v>
      </c>
      <c r="D2303">
        <f>'Trading Days'!M2303</f>
        <v>-1.0001331139515851E-2</v>
      </c>
      <c r="E2303">
        <f>'Trading Days'!N2303</f>
        <v>-1.0051680439774941E-2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>'Trading Days'!L2304</f>
        <v>367.79998779296881</v>
      </c>
      <c r="D2304">
        <f>'Trading Days'!M2304</f>
        <v>-5.4547328723402178E-2</v>
      </c>
      <c r="E2304">
        <f>'Trading Days'!N2304</f>
        <v>-5.6091448956606789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>'Trading Days'!L2305</f>
        <v>361.010009765625</v>
      </c>
      <c r="D2305">
        <f>'Trading Days'!M2305</f>
        <v>-1.8461061045944919E-2</v>
      </c>
      <c r="E2305">
        <f>'Trading Days'!N2305</f>
        <v>-1.8633593149814019E-2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>'Trading Days'!L2306</f>
        <v>371.29998779296881</v>
      </c>
      <c r="D2306">
        <f>'Trading Days'!M2306</f>
        <v>2.850330392230482E-2</v>
      </c>
      <c r="E2306">
        <f>'Trading Days'!N2306</f>
        <v>2.8104642475481639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>'Trading Days'!L2307</f>
        <v>349.45001220703119</v>
      </c>
      <c r="D2307">
        <f>'Trading Days'!M2307</f>
        <v>-5.8847229475592733E-2</v>
      </c>
      <c r="E2307">
        <f>'Trading Days'!N2307</f>
        <v>-6.0649803451306827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>'Trading Days'!L2308</f>
        <v>351.04998779296881</v>
      </c>
      <c r="D2308">
        <f>'Trading Days'!M2308</f>
        <v>4.5785535271056776E-3</v>
      </c>
      <c r="E2308">
        <f>'Trading Days'!N2308</f>
        <v>4.5681038350812893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>'Trading Days'!L2309</f>
        <v>343.260009765625</v>
      </c>
      <c r="D2309">
        <f>'Trading Days'!M2309</f>
        <v>-2.2190509324096389E-2</v>
      </c>
      <c r="E2309">
        <f>'Trading Days'!N2309</f>
        <v>-2.24404227322074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>'Trading Days'!L2310</f>
        <v>367.75</v>
      </c>
      <c r="D2310">
        <f>'Trading Days'!M2310</f>
        <v>7.134530541759454E-2</v>
      </c>
      <c r="E2310">
        <f>'Trading Days'!N2310</f>
        <v>6.8915153523410336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>'Trading Days'!L2311</f>
        <v>366.29998779296881</v>
      </c>
      <c r="D2311">
        <f>'Trading Days'!M2311</f>
        <v>-3.9429291829535806E-3</v>
      </c>
      <c r="E2311">
        <f>'Trading Days'!N2311</f>
        <v>-3.9507230220072118E-3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>'Trading Days'!L2312</f>
        <v>390.1199951171875</v>
      </c>
      <c r="D2312">
        <f>'Trading Days'!M2312</f>
        <v>6.5028687190897827E-2</v>
      </c>
      <c r="E2312">
        <f>'Trading Days'!N2312</f>
        <v>6.3001735128093553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>'Trading Days'!L2313</f>
        <v>393.08999633789063</v>
      </c>
      <c r="D2313">
        <f>'Trading Days'!M2313</f>
        <v>7.6130453652112351E-3</v>
      </c>
      <c r="E2313">
        <f>'Trading Days'!N2313</f>
        <v>7.5842123807593224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>'Trading Days'!L2314</f>
        <v>386.3599853515625</v>
      </c>
      <c r="D2314">
        <f>'Trading Days'!M2314</f>
        <v>-1.7120789256980129E-2</v>
      </c>
      <c r="E2314">
        <f>'Trading Days'!N2314</f>
        <v>-1.726904457125791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>'Trading Days'!L2315</f>
        <v>403.58999633789063</v>
      </c>
      <c r="D2315">
        <f>'Trading Days'!M2315</f>
        <v>4.4595743968283807E-2</v>
      </c>
      <c r="E2315">
        <f>'Trading Days'!N2315</f>
        <v>4.3629962694590858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>'Trading Days'!L2316</f>
        <v>417.6300048828125</v>
      </c>
      <c r="D2316">
        <f>'Trading Days'!M2316</f>
        <v>3.4787801165337529E-2</v>
      </c>
      <c r="E2316">
        <f>'Trading Days'!N2316</f>
        <v>3.4196382668578752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>'Trading Days'!L2317</f>
        <v>413.260009765625</v>
      </c>
      <c r="D2317">
        <f>'Trading Days'!M2317</f>
        <v>-1.0463795862593051E-2</v>
      </c>
      <c r="E2317">
        <f>'Trading Days'!N2317</f>
        <v>-1.051892629414128E-2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>'Trading Days'!L2318</f>
        <v>400.1099853515625</v>
      </c>
      <c r="D2318">
        <f>'Trading Days'!M2318</f>
        <v>-3.1820219966408943E-2</v>
      </c>
      <c r="E2318">
        <f>'Trading Days'!N2318</f>
        <v>-3.2337485774776457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>'Trading Days'!L2319</f>
        <v>433.72000122070313</v>
      </c>
      <c r="D2319">
        <f>'Trading Days'!M2319</f>
        <v>8.4001942214985359E-2</v>
      </c>
      <c r="E2319">
        <f>'Trading Days'!N2319</f>
        <v>8.0659694727090461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>'Trading Days'!L2320</f>
        <v>416.3900146484375</v>
      </c>
      <c r="D2320">
        <f>'Trading Days'!M2320</f>
        <v>-3.9956622990617092E-2</v>
      </c>
      <c r="E2320">
        <f>'Trading Days'!N2320</f>
        <v>-4.0776811156264817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>'Trading Days'!L2321</f>
        <v>426.51998901367188</v>
      </c>
      <c r="D2321">
        <f>'Trading Days'!M2321</f>
        <v>2.4328091474016711E-2</v>
      </c>
      <c r="E2321">
        <f>'Trading Days'!N2321</f>
        <v>2.4036877129705359E-2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>'Trading Days'!L2322</f>
        <v>445.29998779296881</v>
      </c>
      <c r="D2322">
        <f>'Trading Days'!M2322</f>
        <v>4.4030758846087537E-2</v>
      </c>
      <c r="E2322">
        <f>'Trading Days'!N2322</f>
        <v>4.3088951522688587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>'Trading Days'!L2323</f>
        <v>429</v>
      </c>
      <c r="D2323">
        <f>'Trading Days'!M2323</f>
        <v>-3.6604509858075951E-2</v>
      </c>
      <c r="E2323">
        <f>'Trading Days'!N2323</f>
        <v>-3.7291265986589328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>'Trading Days'!L2324</f>
        <v>415.97000122070313</v>
      </c>
      <c r="D2324">
        <f>'Trading Days'!M2324</f>
        <v>-3.0372957527498579E-2</v>
      </c>
      <c r="E2324">
        <f>'Trading Days'!N2324</f>
        <v>-3.0843773717214341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>'Trading Days'!L2325</f>
        <v>422.75</v>
      </c>
      <c r="D2325">
        <f>'Trading Days'!M2325</f>
        <v>1.6299249367503151E-2</v>
      </c>
      <c r="E2325">
        <f>'Trading Days'!N2325</f>
        <v>1.6167842567886909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>'Trading Days'!L2326</f>
        <v>429.16000366210938</v>
      </c>
      <c r="D2326">
        <f>'Trading Days'!M2326</f>
        <v>1.5162634327875461E-2</v>
      </c>
      <c r="E2326">
        <f>'Trading Days'!N2326</f>
        <v>1.504883052305864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>'Trading Days'!L2327</f>
        <v>450.19000244140619</v>
      </c>
      <c r="D2327">
        <f>'Trading Days'!M2327</f>
        <v>4.9002699692057838E-2</v>
      </c>
      <c r="E2327">
        <f>'Trading Days'!N2327</f>
        <v>4.7839902997176227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>'Trading Days'!L2328</f>
        <v>456.1300048828125</v>
      </c>
      <c r="D2328">
        <f>'Trading Days'!M2328</f>
        <v>1.319443437036205E-2</v>
      </c>
      <c r="E2328">
        <f>'Trading Days'!N2328</f>
        <v>1.310814600984783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>'Trading Days'!L2329</f>
        <v>447.55999755859381</v>
      </c>
      <c r="D2329">
        <f>'Trading Days'!M2329</f>
        <v>-1.8788519133751121E-2</v>
      </c>
      <c r="E2329">
        <f>'Trading Days'!N2329</f>
        <v>-1.8967265824177151E-2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>'Trading Days'!L2330</f>
        <v>431.70001220703119</v>
      </c>
      <c r="D2330">
        <f>'Trading Days'!M2330</f>
        <v>-3.5436556971305877E-2</v>
      </c>
      <c r="E2330">
        <f>'Trading Days'!N2330</f>
        <v>-3.6079670646510888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>'Trading Days'!L2331</f>
        <v>442.1199951171875</v>
      </c>
      <c r="D2331">
        <f>'Trading Days'!M2331</f>
        <v>2.4137091997947779E-2</v>
      </c>
      <c r="E2331">
        <f>'Trading Days'!N2331</f>
        <v>2.3850396560581199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>'Trading Days'!L2332</f>
        <v>468.20001220703119</v>
      </c>
      <c r="D2332">
        <f>'Trading Days'!M2332</f>
        <v>5.8988549212597663E-2</v>
      </c>
      <c r="E2332">
        <f>'Trading Days'!N2332</f>
        <v>5.7314253730402082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>'Trading Days'!L2333</f>
        <v>468.04998779296881</v>
      </c>
      <c r="D2333">
        <f>'Trading Days'!M2333</f>
        <v>-3.2042804389342821E-4</v>
      </c>
      <c r="E2333">
        <f>'Trading Days'!N2333</f>
        <v>-3.2047939192827811E-4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>'Trading Days'!L2334</f>
        <v>453.22000122070313</v>
      </c>
      <c r="D2334">
        <f>'Trading Days'!M2334</f>
        <v>-3.1684621213632802E-2</v>
      </c>
      <c r="E2334">
        <f>'Trading Days'!N2334</f>
        <v>-3.2197440236960223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>'Trading Days'!L2335</f>
        <v>461.1300048828125</v>
      </c>
      <c r="D2335">
        <f>'Trading Days'!M2335</f>
        <v>1.7452900668118328E-2</v>
      </c>
      <c r="E2335">
        <f>'Trading Days'!N2335</f>
        <v>1.7302347993569119E-2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>'Trading Days'!L2336</f>
        <v>473.8800048828125</v>
      </c>
      <c r="D2336">
        <f>'Trading Days'!M2336</f>
        <v>2.7649469487981419E-2</v>
      </c>
      <c r="E2336">
        <f>'Trading Days'!N2336</f>
        <v>2.7274125896710591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>'Trading Days'!L2337</f>
        <v>479.3699951171875</v>
      </c>
      <c r="D2337">
        <f>'Trading Days'!M2337</f>
        <v>1.158519071876141E-2</v>
      </c>
      <c r="E2337">
        <f>'Trading Days'!N2337</f>
        <v>1.151859624305261E-2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>'Trading Days'!L2338</f>
        <v>452.489990234375</v>
      </c>
      <c r="D2338">
        <f>'Trading Days'!M2338</f>
        <v>-5.6073607352586603E-2</v>
      </c>
      <c r="E2338">
        <f>'Trading Days'!N2338</f>
        <v>-5.7707089767210097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>'Trading Days'!L2339</f>
        <v>470.04998779296881</v>
      </c>
      <c r="D2339">
        <f>'Trading Days'!M2339</f>
        <v>3.8807482900336199E-2</v>
      </c>
      <c r="E2339">
        <f>'Trading Days'!N2339</f>
        <v>3.8073404188613748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>'Trading Days'!L2340</f>
        <v>470.73001098632813</v>
      </c>
      <c r="D2340">
        <f>'Trading Days'!M2340</f>
        <v>1.4467039911056909E-3</v>
      </c>
      <c r="E2340">
        <f>'Trading Days'!N2340</f>
        <v>1.445658523087119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>'Trading Days'!L2341</f>
        <v>466.6199951171875</v>
      </c>
      <c r="D2341">
        <f>'Trading Days'!M2341</f>
        <v>-8.7311532581677564E-3</v>
      </c>
      <c r="E2341">
        <f>'Trading Days'!N2341</f>
        <v>-8.7694931073118865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>'Trading Days'!L2342</f>
        <v>478.739990234375</v>
      </c>
      <c r="D2342">
        <f>'Trading Days'!M2342</f>
        <v>2.5974015781607521E-2</v>
      </c>
      <c r="E2342">
        <f>'Trading Days'!N2342</f>
        <v>2.5642420678955051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>'Trading Days'!L2343</f>
        <v>469.52999877929688</v>
      </c>
      <c r="D2343">
        <f>'Trading Days'!M2343</f>
        <v>-1.923798229299634E-2</v>
      </c>
      <c r="E2343">
        <f>'Trading Days'!N2343</f>
        <v>-1.9425440378965809E-2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>'Trading Days'!L2344</f>
        <v>472.83999633789063</v>
      </c>
      <c r="D2344">
        <f>'Trading Days'!M2344</f>
        <v>7.0495976129303362E-3</v>
      </c>
      <c r="E2344">
        <f>'Trading Days'!N2344</f>
        <v>7.0248653665729256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>'Trading Days'!L2345</f>
        <v>491.47000122070313</v>
      </c>
      <c r="D2345">
        <f>'Trading Days'!M2345</f>
        <v>3.9400230579266671E-2</v>
      </c>
      <c r="E2345">
        <f>'Trading Days'!N2345</f>
        <v>3.8643845430997102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>'Trading Days'!L2346</f>
        <v>487.55999755859381</v>
      </c>
      <c r="D2346">
        <f>'Trading Days'!M2346</f>
        <v>-7.9557320943246523E-3</v>
      </c>
      <c r="E2346">
        <f>'Trading Days'!N2346</f>
        <v>-7.9875477880110429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>'Trading Days'!L2347</f>
        <v>486.98001098632813</v>
      </c>
      <c r="D2347">
        <f>'Trading Days'!M2347</f>
        <v>-1.1895696430591629E-3</v>
      </c>
      <c r="E2347">
        <f>'Trading Days'!N2347</f>
        <v>-1.190277742638552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>'Trading Days'!L2348</f>
        <v>506.82000732421881</v>
      </c>
      <c r="D2348">
        <f>'Trading Days'!M2348</f>
        <v>4.0740884410649159E-2</v>
      </c>
      <c r="E2348">
        <f>'Trading Days'!N2348</f>
        <v>3.9932848381180948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>'Trading Days'!L2349</f>
        <v>502.54998779296881</v>
      </c>
      <c r="D2349">
        <f>'Trading Days'!M2349</f>
        <v>-8.4251202982175144E-3</v>
      </c>
      <c r="E2349">
        <f>'Trading Days'!N2349</f>
        <v>-8.4608122382157265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>'Trading Days'!L2350</f>
        <v>505.08999633789063</v>
      </c>
      <c r="D2350">
        <f>'Trading Days'!M2350</f>
        <v>5.0542405862483708E-3</v>
      </c>
      <c r="E2350">
        <f>'Trading Days'!N2350</f>
        <v>5.0415107872569297E-3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>'Trading Days'!L2351</f>
        <v>492.94000244140619</v>
      </c>
      <c r="D2351">
        <f>'Trading Days'!M2351</f>
        <v>-2.4055106980096389E-2</v>
      </c>
      <c r="E2351">
        <f>'Trading Days'!N2351</f>
        <v>-2.4349156232858118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>'Trading Days'!L2352</f>
        <v>511.82000732421881</v>
      </c>
      <c r="D2352">
        <f>'Trading Days'!M2352</f>
        <v>3.8300817116291519E-2</v>
      </c>
      <c r="E2352">
        <f>'Trading Days'!N2352</f>
        <v>3.7585547302105067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>'Trading Days'!L2353</f>
        <v>501.94000244140619</v>
      </c>
      <c r="D2353">
        <f>'Trading Days'!M2353</f>
        <v>-1.9303670707335189E-2</v>
      </c>
      <c r="E2353">
        <f>'Trading Days'!N2353</f>
        <v>-1.949241953706405E-2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>'Trading Days'!L2354</f>
        <v>495.17999267578119</v>
      </c>
      <c r="D2354">
        <f>'Trading Days'!M2354</f>
        <v>-1.3467764539077829E-2</v>
      </c>
      <c r="E2354">
        <f>'Trading Days'!N2354</f>
        <v>-1.355927745838127E-2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>'Trading Days'!L2355</f>
        <v>471.82000732421881</v>
      </c>
      <c r="D2355">
        <f>'Trading Days'!M2355</f>
        <v>-4.7174735847733129E-2</v>
      </c>
      <c r="E2355">
        <f>'Trading Days'!N2355</f>
        <v>-4.8323745599606172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>'Trading Days'!L2356</f>
        <v>480.70999145507813</v>
      </c>
      <c r="D2356">
        <f>'Trading Days'!M2356</f>
        <v>1.8841897318589981E-2</v>
      </c>
      <c r="E2356">
        <f>'Trading Days'!N2356</f>
        <v>1.8666587461520879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>'Trading Days'!L2357</f>
        <v>475.83999633789063</v>
      </c>
      <c r="D2357">
        <f>'Trading Days'!M2357</f>
        <v>-1.013083814306903E-2</v>
      </c>
      <c r="E2357">
        <f>'Trading Days'!N2357</f>
        <v>-1.018250432784323E-2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>'Trading Days'!L2358</f>
        <v>494.79000854492188</v>
      </c>
      <c r="D2358">
        <f>'Trading Days'!M2358</f>
        <v>3.9824336652808379E-2</v>
      </c>
      <c r="E2358">
        <f>'Trading Days'!N2358</f>
        <v>3.9051791822269241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>'Trading Days'!L2359</f>
        <v>493.260009765625</v>
      </c>
      <c r="D2359">
        <f>'Trading Days'!M2359</f>
        <v>-3.0922184217023752E-3</v>
      </c>
      <c r="E2359">
        <f>'Trading Days'!N2359</f>
        <v>-3.097009207739821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>'Trading Days'!L2360</f>
        <v>489.35000610351563</v>
      </c>
      <c r="D2360">
        <f>'Trading Days'!M2360</f>
        <v>-7.9268612591708587E-3</v>
      </c>
      <c r="E2360">
        <f>'Trading Days'!N2360</f>
        <v>-7.9584458456974302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>'Trading Days'!L2361</f>
        <v>481.22000122070313</v>
      </c>
      <c r="D2361">
        <f>'Trading Days'!M2361</f>
        <v>-1.6613885320137741E-2</v>
      </c>
      <c r="E2361">
        <f>'Trading Days'!N2361</f>
        <v>-1.6753443811260621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>'Trading Days'!L2362</f>
        <v>477.6199951171875</v>
      </c>
      <c r="D2362">
        <f>'Trading Days'!M2362</f>
        <v>-7.4809984921315742E-3</v>
      </c>
      <c r="E2362">
        <f>'Trading Days'!N2362</f>
        <v>-7.5091215079674924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>'Trading Days'!L2363</f>
        <v>500.30999755859381</v>
      </c>
      <c r="D2363">
        <f>'Trading Days'!M2363</f>
        <v>4.7506391427015522E-2</v>
      </c>
      <c r="E2363">
        <f>'Trading Days'!N2363</f>
        <v>4.6412474396510521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>'Trading Days'!L2364</f>
        <v>489.8599853515625</v>
      </c>
      <c r="D2364">
        <f>'Trading Days'!M2364</f>
        <v>-2.0887074529841732E-2</v>
      </c>
      <c r="E2364">
        <f>'Trading Days'!N2364</f>
        <v>-2.110829533026989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>'Trading Days'!L2365</f>
        <v>492.20999145507813</v>
      </c>
      <c r="D2365">
        <f>'Trading Days'!M2365</f>
        <v>4.7973016245224098E-3</v>
      </c>
      <c r="E2365">
        <f>'Trading Days'!N2365</f>
        <v>4.7858312430423804E-3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>'Trading Days'!L2366</f>
        <v>501.57998657226563</v>
      </c>
      <c r="D2366">
        <f>'Trading Days'!M2366</f>
        <v>1.9036580483642321E-2</v>
      </c>
      <c r="E2366">
        <f>'Trading Days'!N2366</f>
        <v>1.885765201003561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>'Trading Days'!L2367</f>
        <v>521.33001708984375</v>
      </c>
      <c r="D2367">
        <f>'Trading Days'!M2367</f>
        <v>3.9375635085736382E-2</v>
      </c>
      <c r="E2367">
        <f>'Trading Days'!N2367</f>
        <v>3.8620181991433758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>'Trading Days'!L2368</f>
        <v>526.6300048828125</v>
      </c>
      <c r="D2368">
        <f>'Trading Days'!M2368</f>
        <v>1.0166281662725259E-2</v>
      </c>
      <c r="E2368">
        <f>'Trading Days'!N2368</f>
        <v>1.0114952611891751E-2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>'Trading Days'!L2369</f>
        <v>522.71002197265625</v>
      </c>
      <c r="D2369">
        <f>'Trading Days'!M2369</f>
        <v>-7.4435236766058344E-3</v>
      </c>
      <c r="E2369">
        <f>'Trading Days'!N2369</f>
        <v>-7.4713649430925557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>'Trading Days'!L2370</f>
        <v>531.67999267578125</v>
      </c>
      <c r="D2370">
        <f>'Trading Days'!M2370</f>
        <v>1.7160510275416652E-2</v>
      </c>
      <c r="E2370">
        <f>'Trading Days'!N2370</f>
        <v>1.701493182581772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>'Trading Days'!L2371</f>
        <v>530.3599853515625</v>
      </c>
      <c r="D2371">
        <f>'Trading Days'!M2371</f>
        <v>-2.4827101685274129E-3</v>
      </c>
      <c r="E2371">
        <f>'Trading Days'!N2371</f>
        <v>-2.4857972039525429E-3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>'Trading Days'!L2372</f>
        <v>524.78997802734375</v>
      </c>
      <c r="D2372">
        <f>'Trading Days'!M2372</f>
        <v>-1.0502314424280179E-2</v>
      </c>
      <c r="E2372">
        <f>'Trading Days'!N2372</f>
        <v>-1.0557852925860121E-2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>'Trading Days'!L2373</f>
        <v>527.92999267578125</v>
      </c>
      <c r="D2373">
        <f>'Trading Days'!M2373</f>
        <v>5.983373882711307E-3</v>
      </c>
      <c r="E2373">
        <f>'Trading Days'!N2373</f>
        <v>5.9655445854204679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>'Trading Days'!L2374</f>
        <v>523.71002197265625</v>
      </c>
      <c r="D2374">
        <f>'Trading Days'!M2374</f>
        <v>-7.9934286016528633E-3</v>
      </c>
      <c r="E2374">
        <f>'Trading Days'!N2374</f>
        <v>-8.0255473257103589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>'Trading Days'!L2375</f>
        <v>526.08001708984375</v>
      </c>
      <c r="D2375">
        <f>'Trading Days'!M2375</f>
        <v>4.5253957681781198E-3</v>
      </c>
      <c r="E2375">
        <f>'Trading Days'!N2375</f>
        <v>4.5151869524495004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>'Trading Days'!L2376</f>
        <v>526.83001708984375</v>
      </c>
      <c r="D2376">
        <f>'Trading Days'!M2376</f>
        <v>1.42563863981926E-3</v>
      </c>
      <c r="E2376">
        <f>'Trading Days'!N2376</f>
        <v>1.424623381866349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>'Trading Days'!L2377</f>
        <v>511.82998657226563</v>
      </c>
      <c r="D2377">
        <f>'Trading Days'!M2377</f>
        <v>-2.8472239680716771E-2</v>
      </c>
      <c r="E2377">
        <f>'Trading Days'!N2377</f>
        <v>-2.8885435874709792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>'Trading Days'!L2378</f>
        <v>503.739990234375</v>
      </c>
      <c r="D2378">
        <f>'Trading Days'!M2378</f>
        <v>-1.5806022605415301E-2</v>
      </c>
      <c r="E2378">
        <f>'Trading Days'!N2378</f>
        <v>-1.593226985918262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>'Trading Days'!L2379</f>
        <v>507.02999877929688</v>
      </c>
      <c r="D2379">
        <f>'Trading Days'!M2379</f>
        <v>6.5311641098637629E-3</v>
      </c>
      <c r="E2379">
        <f>'Trading Days'!N2379</f>
        <v>6.5099284697000531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>'Trading Days'!L2380</f>
        <v>509.48001098632813</v>
      </c>
      <c r="D2380">
        <f>'Trading Days'!M2380</f>
        <v>4.8320853064509617E-3</v>
      </c>
      <c r="E2380">
        <f>'Trading Days'!N2380</f>
        <v>4.8204482546747064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>'Trading Days'!L2381</f>
        <v>512.719970703125</v>
      </c>
      <c r="D2381">
        <f>'Trading Days'!M2381</f>
        <v>6.3593460919584288E-3</v>
      </c>
      <c r="E2381">
        <f>'Trading Days'!N2381</f>
        <v>6.3392107704990141E-3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>'Trading Days'!L2382</f>
        <v>492.80999755859381</v>
      </c>
      <c r="D2382">
        <f>'Trading Days'!M2382</f>
        <v>-3.8832060934212098E-2</v>
      </c>
      <c r="E2382">
        <f>'Trading Days'!N2382</f>
        <v>-3.9606130788697548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>'Trading Days'!L2383</f>
        <v>489.76998901367188</v>
      </c>
      <c r="D2383">
        <f>'Trading Days'!M2383</f>
        <v>-6.1687233619088788E-3</v>
      </c>
      <c r="E2383">
        <f>'Trading Days'!N2383</f>
        <v>-6.1878285461205362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>'Trading Days'!L2384</f>
        <v>494.95001220703119</v>
      </c>
      <c r="D2384">
        <f>'Trading Days'!M2384</f>
        <v>1.057644059365725E-2</v>
      </c>
      <c r="E2384">
        <f>'Trading Days'!N2384</f>
        <v>1.0520901307930271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>'Trading Days'!L2385</f>
        <v>509.17999267578119</v>
      </c>
      <c r="D2385">
        <f>'Trading Days'!M2385</f>
        <v>2.875033865601306E-2</v>
      </c>
      <c r="E2385">
        <f>'Trading Days'!N2385</f>
        <v>2.8344802200838581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>'Trading Days'!L2386</f>
        <v>513.219970703125</v>
      </c>
      <c r="D2386">
        <f>'Trading Days'!M2386</f>
        <v>7.9342827398094506E-3</v>
      </c>
      <c r="E2386">
        <f>'Trading Days'!N2386</f>
        <v>7.9029718292117166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>'Trading Days'!L2387</f>
        <v>510.6099853515625</v>
      </c>
      <c r="D2387">
        <f>'Trading Days'!M2387</f>
        <v>-5.0855101136979552E-3</v>
      </c>
      <c r="E2387">
        <f>'Trading Days'!N2387</f>
        <v>-5.0984853293433424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>'Trading Days'!L2388</f>
        <v>508.27999877929688</v>
      </c>
      <c r="D2388">
        <f>'Trading Days'!M2388</f>
        <v>-4.5631433757830084E-3</v>
      </c>
      <c r="E2388">
        <f>'Trading Days'!N2388</f>
        <v>-4.5735862949851554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>'Trading Days'!L2389</f>
        <v>517.46002197265625</v>
      </c>
      <c r="D2389">
        <f>'Trading Days'!M2389</f>
        <v>1.8060956983171561E-2</v>
      </c>
      <c r="E2389">
        <f>'Trading Days'!N2389</f>
        <v>1.789979549396753E-2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>'Trading Days'!L2390</f>
        <v>497.20999145507813</v>
      </c>
      <c r="D2390">
        <f>'Trading Days'!M2390</f>
        <v>-3.91335169050957E-2</v>
      </c>
      <c r="E2390">
        <f>'Trading Days'!N2390</f>
        <v>-3.9919815049374432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>'Trading Days'!L2391</f>
        <v>494.02999877929688</v>
      </c>
      <c r="D2391">
        <f>'Trading Days'!M2391</f>
        <v>-6.3956733179778569E-3</v>
      </c>
      <c r="E2391">
        <f>'Trading Days'!N2391</f>
        <v>-6.4162132612542626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>'Trading Days'!L2392</f>
        <v>484.25</v>
      </c>
      <c r="D2392">
        <f>'Trading Days'!M2392</f>
        <v>-1.9796366219586581E-2</v>
      </c>
      <c r="E2392">
        <f>'Trading Days'!N2392</f>
        <v>-1.9994939330932032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>'Trading Days'!L2393</f>
        <v>479.67999267578119</v>
      </c>
      <c r="D2393">
        <f>'Trading Days'!M2393</f>
        <v>-9.4372892601317648E-3</v>
      </c>
      <c r="E2393">
        <f>'Trading Days'!N2393</f>
        <v>-9.4821026418409858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>'Trading Days'!L2394</f>
        <v>479.26998901367188</v>
      </c>
      <c r="D2394">
        <f>'Trading Days'!M2394</f>
        <v>-8.5474413852915099E-4</v>
      </c>
      <c r="E2394">
        <f>'Trading Days'!N2394</f>
        <v>-8.5510964058899662E-4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>'Trading Days'!L2395</f>
        <v>480.98001098632813</v>
      </c>
      <c r="D2395">
        <f>'Trading Days'!M2395</f>
        <v>3.567972149008281E-3</v>
      </c>
      <c r="E2395">
        <f>'Trading Days'!N2395</f>
        <v>3.5616220365805242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>'Trading Days'!L2396</f>
        <v>493.30999755859381</v>
      </c>
      <c r="D2396">
        <f>'Trading Days'!M2396</f>
        <v>2.5635133042184011E-2</v>
      </c>
      <c r="E2396">
        <f>'Trading Days'!N2396</f>
        <v>2.5312062683915081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>'Trading Days'!L2397</f>
        <v>496.51998901367188</v>
      </c>
      <c r="D2397">
        <f>'Trading Days'!M2397</f>
        <v>6.5070472339185947E-3</v>
      </c>
      <c r="E2397">
        <f>'Trading Days'!N2397</f>
        <v>6.4859677959180854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>'Trading Days'!L2398</f>
        <v>515.6400146484375</v>
      </c>
      <c r="D2398">
        <f>'Trading Days'!M2398</f>
        <v>3.8508068270820761E-2</v>
      </c>
      <c r="E2398">
        <f>'Trading Days'!N2398</f>
        <v>3.7785133462079137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>'Trading Days'!L2399</f>
        <v>522.02001953125</v>
      </c>
      <c r="D2399">
        <f>'Trading Days'!M2399</f>
        <v>1.237298251021568E-2</v>
      </c>
      <c r="E2399">
        <f>'Trading Days'!N2399</f>
        <v>1.229706275649997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>'Trading Days'!L2400</f>
        <v>519.219970703125</v>
      </c>
      <c r="D2400">
        <f>'Trading Days'!M2400</f>
        <v>-5.363872501746747E-3</v>
      </c>
      <c r="E2400">
        <f>'Trading Days'!N2400</f>
        <v>-5.3783097152451977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>'Trading Days'!L2401</f>
        <v>526.96002197265625</v>
      </c>
      <c r="D2401">
        <f>'Trading Days'!M2401</f>
        <v>1.4907075432883939E-2</v>
      </c>
      <c r="E2401">
        <f>'Trading Days'!N2401</f>
        <v>1.479705700502352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>'Trading Days'!L2402</f>
        <v>525.219970703125</v>
      </c>
      <c r="D2402">
        <f>'Trading Days'!M2402</f>
        <v>-3.3020555582516931E-3</v>
      </c>
      <c r="E2402">
        <f>'Trading Days'!N2402</f>
        <v>-3.307519374906255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>'Trading Days'!L2403</f>
        <v>528.70001220703125</v>
      </c>
      <c r="D2403">
        <f>'Trading Days'!M2403</f>
        <v>6.6258742965303874E-3</v>
      </c>
      <c r="E2403">
        <f>'Trading Days'!N2403</f>
        <v>6.6040196756314796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>'Trading Days'!L2404</f>
        <v>545.8499755859375</v>
      </c>
      <c r="D2404">
        <f>'Trading Days'!M2404</f>
        <v>3.2437985592840501E-2</v>
      </c>
      <c r="E2404">
        <f>'Trading Days'!N2404</f>
        <v>3.1922981669418309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>'Trading Days'!L2405</f>
        <v>548.46002197265625</v>
      </c>
      <c r="D2405">
        <f>'Trading Days'!M2405</f>
        <v>4.7816185828661872E-3</v>
      </c>
      <c r="E2405">
        <f>'Trading Days'!N2405</f>
        <v>4.7702229566508004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>'Trading Days'!L2406</f>
        <v>550.8800048828125</v>
      </c>
      <c r="D2406">
        <f>'Trading Days'!M2406</f>
        <v>4.4123232564012849E-3</v>
      </c>
      <c r="E2406">
        <f>'Trading Days'!N2406</f>
        <v>4.4026174976322142E-3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>'Trading Days'!L2407</f>
        <v>551.95001220703125</v>
      </c>
      <c r="D2407">
        <f>'Trading Days'!M2407</f>
        <v>1.942360068861726E-3</v>
      </c>
      <c r="E2407">
        <f>'Trading Days'!N2407</f>
        <v>1.940476126678089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>'Trading Days'!L2408</f>
        <v>548.3800048828125</v>
      </c>
      <c r="D2408">
        <f>'Trading Days'!M2408</f>
        <v>-6.467990298512194E-3</v>
      </c>
      <c r="E2408">
        <f>'Trading Days'!N2408</f>
        <v>-6.4889983834848569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>'Trading Days'!L2409</f>
        <v>557.79998779296875</v>
      </c>
      <c r="D2409">
        <f>'Trading Days'!M2409</f>
        <v>1.7177838043473729E-2</v>
      </c>
      <c r="E2409">
        <f>'Trading Days'!N2409</f>
        <v>1.703196711207855E-2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>'Trading Days'!L2410</f>
        <v>556.71002197265625</v>
      </c>
      <c r="D2410">
        <f>'Trading Days'!M2410</f>
        <v>-1.9540441810067528E-3</v>
      </c>
      <c r="E2410">
        <f>'Trading Days'!N2410</f>
        <v>-1.9559558160228692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>'Trading Days'!L2411</f>
        <v>565.780029296875</v>
      </c>
      <c r="D2411">
        <f>'Trading Days'!M2411</f>
        <v>1.6292157436073929E-2</v>
      </c>
      <c r="E2411">
        <f>'Trading Days'!N2411</f>
        <v>1.616086435140374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>'Trading Days'!L2412</f>
        <v>570.739990234375</v>
      </c>
      <c r="D2412">
        <f>'Trading Days'!M2412</f>
        <v>8.7665889226666849E-3</v>
      </c>
      <c r="E2412">
        <f>'Trading Days'!N2412</f>
        <v>8.7283854954693582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>'Trading Days'!L2413</f>
        <v>565.989990234375</v>
      </c>
      <c r="D2413">
        <f>'Trading Days'!M2413</f>
        <v>-8.3225287894219679E-3</v>
      </c>
      <c r="E2413">
        <f>'Trading Days'!N2413</f>
        <v>-8.3573543914723623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>'Trading Days'!L2414</f>
        <v>557.6199951171875</v>
      </c>
      <c r="D2414">
        <f>'Trading Days'!M2414</f>
        <v>-1.4788238770303219E-2</v>
      </c>
      <c r="E2414">
        <f>'Trading Days'!N2414</f>
        <v>-1.4898674896234219E-2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>'Trading Days'!L2415</f>
        <v>572.4000244140625</v>
      </c>
      <c r="D2415">
        <f>'Trading Days'!M2415</f>
        <v>2.6505558312644121E-2</v>
      </c>
      <c r="E2415">
        <f>'Trading Days'!N2415</f>
        <v>2.616037228210746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>'Trading Days'!L2416</f>
        <v>571.8699951171875</v>
      </c>
      <c r="D2416">
        <f>'Trading Days'!M2416</f>
        <v>-9.2597706895203302E-4</v>
      </c>
      <c r="E2416">
        <f>'Trading Days'!N2416</f>
        <v>-9.264060505566762E-4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>'Trading Days'!L2417</f>
        <v>562.1199951171875</v>
      </c>
      <c r="D2417">
        <f>'Trading Days'!M2417</f>
        <v>-1.7049329538616601E-2</v>
      </c>
      <c r="E2417">
        <f>'Trading Days'!N2417</f>
        <v>-1.7196342737718549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>'Trading Days'!L2418</f>
        <v>572.16998291015625</v>
      </c>
      <c r="D2418">
        <f>'Trading Days'!M2418</f>
        <v>1.7878723191253169E-2</v>
      </c>
      <c r="E2418">
        <f>'Trading Days'!N2418</f>
        <v>1.7720778606404881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>'Trading Days'!L2419</f>
        <v>575.19000244140625</v>
      </c>
      <c r="D2419">
        <f>'Trading Days'!M2419</f>
        <v>5.2781858913493176E-3</v>
      </c>
      <c r="E2419">
        <f>'Trading Days'!N2419</f>
        <v>5.2643050904057579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>'Trading Days'!L2420</f>
        <v>563.9000244140625</v>
      </c>
      <c r="D2420">
        <f>'Trading Days'!M2420</f>
        <v>-1.962825845272553E-2</v>
      </c>
      <c r="E2420">
        <f>'Trading Days'!N2420</f>
        <v>-1.9823451134774382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>'Trading Days'!L2421</f>
        <v>548.17999267578125</v>
      </c>
      <c r="D2421">
        <f>'Trading Days'!M2421</f>
        <v>-2.7877338282819911E-2</v>
      </c>
      <c r="E2421">
        <f>'Trading Days'!N2421</f>
        <v>-2.8273287301356111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>'Trading Days'!L2422</f>
        <v>556.42999267578125</v>
      </c>
      <c r="D2422">
        <f>'Trading Days'!M2422</f>
        <v>1.504980136128276E-2</v>
      </c>
      <c r="E2422">
        <f>'Trading Days'!N2422</f>
        <v>1.493767667065839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>'Trading Days'!L2423</f>
        <v>561.6500244140625</v>
      </c>
      <c r="D2423">
        <f>'Trading Days'!M2423</f>
        <v>9.3812911003934296E-3</v>
      </c>
      <c r="E2423">
        <f>'Trading Days'!N2423</f>
        <v>9.3375600785817331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>'Trading Days'!L2424</f>
        <v>568.67999267578125</v>
      </c>
      <c r="D2424">
        <f>'Trading Days'!M2424</f>
        <v>1.25166348368857E-2</v>
      </c>
      <c r="E2424">
        <f>'Trading Days'!N2424</f>
        <v>1.2438949332124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>'Trading Days'!L2425</f>
        <v>581.510009765625</v>
      </c>
      <c r="D2425">
        <f>'Trading Days'!M2425</f>
        <v>2.2561048841327039E-2</v>
      </c>
      <c r="E2425">
        <f>'Trading Days'!N2425</f>
        <v>2.2310312620809729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>'Trading Days'!L2426</f>
        <v>580.239990234375</v>
      </c>
      <c r="D2426">
        <f>'Trading Days'!M2426</f>
        <v>-2.184002871699287E-3</v>
      </c>
      <c r="E2426">
        <f>'Trading Days'!N2426</f>
        <v>-2.186391284137815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>'Trading Days'!L2427</f>
        <v>583.219970703125</v>
      </c>
      <c r="D2427">
        <f>'Trading Days'!M2427</f>
        <v>5.1357722992280141E-3</v>
      </c>
      <c r="E2427">
        <f>'Trading Days'!N2427</f>
        <v>5.1226292014384016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>'Trading Days'!L2428</f>
        <v>584.02001953125</v>
      </c>
      <c r="D2428">
        <f>'Trading Days'!M2428</f>
        <v>1.3717788627169989E-3</v>
      </c>
      <c r="E2428">
        <f>'Trading Days'!N2428</f>
        <v>1.3708388336693511E-3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>'Trading Days'!L2429</f>
        <v>583.77001953125</v>
      </c>
      <c r="D2429">
        <f>'Trading Days'!M2429</f>
        <v>-4.2806751761803602E-4</v>
      </c>
      <c r="E2429">
        <f>'Trading Days'!N2429</f>
        <v>-4.2815916467287381E-4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>'Trading Days'!L2430</f>
        <v>579.8599853515625</v>
      </c>
      <c r="D2430">
        <f>'Trading Days'!M2430</f>
        <v>-6.6979016545370973E-3</v>
      </c>
      <c r="E2430">
        <f>'Trading Days'!N2430</f>
        <v>-6.7204332638505018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>'Trading Days'!L2431</f>
        <v>572.07000732421875</v>
      </c>
      <c r="D2431">
        <f>'Trading Days'!M2431</f>
        <v>-1.3434239685673029E-2</v>
      </c>
      <c r="E2431">
        <f>'Trading Days'!N2431</f>
        <v>-1.352529551376442E-2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>'Trading Days'!L2432</f>
        <v>558.05999755859375</v>
      </c>
      <c r="D2432">
        <f>'Trading Days'!M2432</f>
        <v>-2.449002672095146E-2</v>
      </c>
      <c r="E2432">
        <f>'Trading Days'!N2432</f>
        <v>-2.4794895210035559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>'Trading Days'!L2433</f>
        <v>555.83001708984375</v>
      </c>
      <c r="D2433">
        <f>'Trading Days'!M2433</f>
        <v>-3.9959511136897774E-3</v>
      </c>
      <c r="E2433">
        <f>'Trading Days'!N2433</f>
        <v>-4.0039562589036914E-3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>'Trading Days'!L2434</f>
        <v>562.489990234375</v>
      </c>
      <c r="D2434">
        <f>'Trading Days'!M2434</f>
        <v>1.198203216767757E-2</v>
      </c>
      <c r="E2434">
        <f>'Trading Days'!N2434</f>
        <v>1.191081593263375E-2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>'Trading Days'!L2435</f>
        <v>570.5</v>
      </c>
      <c r="D2435">
        <f>'Trading Days'!M2435</f>
        <v>1.424027076870726E-2</v>
      </c>
      <c r="E2435">
        <f>'Trading Days'!N2435</f>
        <v>1.4139830520779389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>'Trading Days'!L2436</f>
        <v>576.3800048828125</v>
      </c>
      <c r="D2436">
        <f>'Trading Days'!M2436</f>
        <v>1.030675702508765E-2</v>
      </c>
      <c r="E2436">
        <f>'Trading Days'!N2436</f>
        <v>1.025400456645777E-2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>'Trading Days'!L2437</f>
        <v>586.4000244140625</v>
      </c>
      <c r="D2437">
        <f>'Trading Days'!M2437</f>
        <v>1.738439822055815E-2</v>
      </c>
      <c r="E2437">
        <f>'Trading Days'!N2437</f>
        <v>1.7235018337656609E-2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>'Trading Days'!L2438</f>
        <v>594.9000244140625</v>
      </c>
      <c r="D2438">
        <f>'Trading Days'!M2438</f>
        <v>1.44952244988279E-2</v>
      </c>
      <c r="E2438">
        <f>'Trading Days'!N2438</f>
        <v>1.439117302654966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>'Trading Days'!L2439</f>
        <v>593.59002685546875</v>
      </c>
      <c r="D2439">
        <f>'Trading Days'!M2439</f>
        <v>-2.202046570571214E-3</v>
      </c>
      <c r="E2439">
        <f>'Trading Days'!N2439</f>
        <v>-2.2044746402572462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>'Trading Days'!L2440</f>
        <v>600.030029296875</v>
      </c>
      <c r="D2440">
        <f>'Trading Days'!M2440</f>
        <v>1.0849242996082699E-2</v>
      </c>
      <c r="E2440">
        <f>'Trading Days'!N2440</f>
        <v>1.0790812199333571E-2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>'Trading Days'!L2441</f>
        <v>604.84002685546875</v>
      </c>
      <c r="D2441">
        <f>'Trading Days'!M2441</f>
        <v>8.0162613931675786E-3</v>
      </c>
      <c r="E2441">
        <f>'Trading Days'!N2441</f>
        <v>7.9843018535438095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>'Trading Days'!L2442</f>
        <v>617.3800048828125</v>
      </c>
      <c r="D2442">
        <f>'Trading Days'!M2442</f>
        <v>2.0732718521521139E-2</v>
      </c>
      <c r="E2442">
        <f>'Trading Days'!N2442</f>
        <v>2.052072089693114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>'Trading Days'!L2443</f>
        <v>615.469970703125</v>
      </c>
      <c r="D2443">
        <f>'Trading Days'!M2443</f>
        <v>-3.093773955394008E-3</v>
      </c>
      <c r="E2443">
        <f>'Trading Days'!N2443</f>
        <v>-3.0985695676186121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>'Trading Days'!L2444</f>
        <v>617.8800048828125</v>
      </c>
      <c r="D2444">
        <f>'Trading Days'!M2444</f>
        <v>3.9157624163763671E-3</v>
      </c>
      <c r="E2444">
        <f>'Trading Days'!N2444</f>
        <v>3.9081157738490484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>'Trading Days'!L2445</f>
        <v>615.969970703125</v>
      </c>
      <c r="D2445">
        <f>'Trading Days'!M2445</f>
        <v>-3.091270415927716E-3</v>
      </c>
      <c r="E2445">
        <f>'Trading Days'!N2445</f>
        <v>-3.0960582618836181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>'Trading Days'!L2446</f>
        <v>620.69000244140625</v>
      </c>
      <c r="D2446">
        <f>'Trading Days'!M2446</f>
        <v>7.6627627364582729E-3</v>
      </c>
      <c r="E2446">
        <f>'Trading Days'!N2446</f>
        <v>7.6335528939111734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>'Trading Days'!L2447</f>
        <v>613.3699951171875</v>
      </c>
      <c r="D2447">
        <f>'Trading Days'!M2447</f>
        <v>-1.179333853522113E-2</v>
      </c>
      <c r="E2447">
        <f>'Trading Days'!N2447</f>
        <v>-1.18634315845266E-2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>'Trading Days'!L2448</f>
        <v>601.75</v>
      </c>
      <c r="D2448">
        <f>'Trading Days'!M2448</f>
        <v>-1.8944511811288419E-2</v>
      </c>
      <c r="E2448">
        <f>'Trading Days'!N2448</f>
        <v>-1.91262581328955E-2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>'Trading Days'!L2449</f>
        <v>598.94000244140625</v>
      </c>
      <c r="D2449">
        <f>'Trading Days'!M2449</f>
        <v>-4.6697092789260708E-3</v>
      </c>
      <c r="E2449">
        <f>'Trading Days'!N2449</f>
        <v>-4.680646433471926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>'Trading Days'!L2450</f>
        <v>613.219970703125</v>
      </c>
      <c r="D2450">
        <f>'Trading Days'!M2450</f>
        <v>2.384206799263788E-2</v>
      </c>
      <c r="E2450">
        <f>'Trading Days'!N2450</f>
        <v>2.3562284246633581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>'Trading Days'!L2451</f>
        <v>610.45001220703125</v>
      </c>
      <c r="D2451">
        <f>'Trading Days'!M2451</f>
        <v>-4.5170715704475617E-3</v>
      </c>
      <c r="E2451">
        <f>'Trading Days'!N2451</f>
        <v>-4.5273043647039461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>'Trading Days'!L2452</f>
        <v>604.280029296875</v>
      </c>
      <c r="D2452">
        <f>'Trading Days'!M2452</f>
        <v>-1.0107269697397839E-2</v>
      </c>
      <c r="E2452">
        <f>'Trading Days'!N2452</f>
        <v>-1.0158694953831491E-2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>'Trading Days'!L2453</f>
        <v>583.75</v>
      </c>
      <c r="D2453">
        <f>'Trading Days'!M2453</f>
        <v>-3.3974363377130327E-2</v>
      </c>
      <c r="E2453">
        <f>'Trading Days'!N2453</f>
        <v>-3.4564906174700642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>'Trading Days'!L2454</f>
        <v>580.20001220703125</v>
      </c>
      <c r="D2454">
        <f>'Trading Days'!M2454</f>
        <v>-6.081349538276215E-3</v>
      </c>
      <c r="E2454">
        <f>'Trading Days'!N2454</f>
        <v>-6.0999162564529747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>'Trading Days'!L2455</f>
        <v>591.1099853515625</v>
      </c>
      <c r="D2455">
        <f>'Trading Days'!M2455</f>
        <v>1.880381405548515E-2</v>
      </c>
      <c r="E2455">
        <f>'Trading Days'!N2455</f>
        <v>1.8629207790563661E-2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>'Trading Days'!L2456</f>
        <v>601.97998046875</v>
      </c>
      <c r="D2456">
        <f>'Trading Days'!M2456</f>
        <v>1.8389124505691749E-2</v>
      </c>
      <c r="E2456">
        <f>'Trading Days'!N2456</f>
        <v>1.8222089203343322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>'Trading Days'!L2457</f>
        <v>602.08001708984375</v>
      </c>
      <c r="D2457">
        <f>'Trading Days'!M2457</f>
        <v>1.661793154912328E-4</v>
      </c>
      <c r="E2457">
        <f>'Trading Days'!N2457</f>
        <v>1.6616550923830549E-4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>'Trading Days'!L2458</f>
        <v>607.75</v>
      </c>
      <c r="D2458">
        <f>'Trading Days'!M2458</f>
        <v>9.4173245236772729E-3</v>
      </c>
      <c r="E2458">
        <f>'Trading Days'!N2458</f>
        <v>9.3732579664332471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>'Trading Days'!L2459</f>
        <v>614.91998291015625</v>
      </c>
      <c r="D2459">
        <f>'Trading Days'!M2459</f>
        <v>1.179758603069714E-2</v>
      </c>
      <c r="E2459">
        <f>'Trading Days'!N2459</f>
        <v>1.17285370561864E-2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>'Trading Days'!L2460</f>
        <v>613.80999755859375</v>
      </c>
      <c r="D2460">
        <f>'Trading Days'!M2460</f>
        <v>-1.8050890886801561E-3</v>
      </c>
      <c r="E2460">
        <f>'Trading Days'!N2460</f>
        <v>-1.8067202251825459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>'Trading Days'!L2461</f>
        <v>611.70001220703125</v>
      </c>
      <c r="D2461">
        <f>'Trading Days'!M2461</f>
        <v>-3.4375219692655001E-3</v>
      </c>
      <c r="E2461">
        <f>'Trading Days'!N2461</f>
        <v>-3.443443822805882E-3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>'Trading Days'!L2462</f>
        <v>623.94000244140625</v>
      </c>
      <c r="D2462">
        <f>'Trading Days'!M2462</f>
        <v>2.0009792365726309E-2</v>
      </c>
      <c r="E2462">
        <f>'Trading Days'!N2462</f>
        <v>1.981222760865177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>'Trading Days'!L2463</f>
        <v>623.34002685546875</v>
      </c>
      <c r="D2463">
        <f>'Trading Days'!M2463</f>
        <v>-9.6159179342547585E-4</v>
      </c>
      <c r="E2463">
        <f>'Trading Days'!N2463</f>
        <v>-9.6205441940941112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>'Trading Days'!L2464</f>
        <v>616.17999267578125</v>
      </c>
      <c r="D2464">
        <f>'Trading Days'!M2464</f>
        <v>-1.148656250394731E-2</v>
      </c>
      <c r="E2464">
        <f>'Trading Days'!N2464</f>
        <v>-1.1553042638819989E-2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>'Trading Days'!L2465</f>
        <v>622.34002685546875</v>
      </c>
      <c r="D2465">
        <f>'Trading Days'!M2465</f>
        <v>9.9971343648102007E-3</v>
      </c>
      <c r="E2465">
        <f>'Trading Days'!N2465</f>
        <v>9.9474935865788879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>'Trading Days'!L2466</f>
        <v>613.40997314453125</v>
      </c>
      <c r="D2466">
        <f>'Trading Days'!M2466</f>
        <v>-1.4349155326002229E-2</v>
      </c>
      <c r="E2466">
        <f>'Trading Days'!N2466</f>
        <v>-1.4453099998978321E-2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>'Trading Days'!L2467</f>
        <v>605.1099853515625</v>
      </c>
      <c r="D2467">
        <f>'Trading Days'!M2467</f>
        <v>-1.353089802309604E-2</v>
      </c>
      <c r="E2467">
        <f>'Trading Days'!N2467</f>
        <v>-1.362327486460882E-2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>'Trading Days'!L2468</f>
        <v>613.3800048828125</v>
      </c>
      <c r="D2468">
        <f>'Trading Days'!M2468</f>
        <v>1.3666969198079301E-2</v>
      </c>
      <c r="E2468">
        <f>'Trading Days'!N2468</f>
        <v>1.357441847963434E-2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>'Trading Days'!L2469</f>
        <v>600.8599853515625</v>
      </c>
      <c r="D2469">
        <f>'Trading Days'!M2469</f>
        <v>-2.0411522109596621E-2</v>
      </c>
      <c r="E2469">
        <f>'Trading Days'!N2469</f>
        <v>-2.0622716028827318E-2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>'Trading Days'!L2470</f>
        <v>593.67999267578125</v>
      </c>
      <c r="D2470">
        <f>'Trading Days'!M2470</f>
        <v>-1.1949527095867831E-2</v>
      </c>
      <c r="E2470">
        <f>'Trading Days'!N2470</f>
        <v>-1.2021496603754751E-2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>'Trading Days'!L2471</f>
        <v>586.989990234375</v>
      </c>
      <c r="D2471">
        <f>'Trading Days'!M2471</f>
        <v>-1.1268701192461711E-2</v>
      </c>
      <c r="E2471">
        <f>'Trading Days'!N2471</f>
        <v>-1.1332674053821721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>'Trading Days'!L2472</f>
        <v>566.3599853515625</v>
      </c>
      <c r="D2472">
        <f>'Trading Days'!M2472</f>
        <v>-3.5145411720863051E-2</v>
      </c>
      <c r="E2472">
        <f>'Trading Days'!N2472</f>
        <v>-3.5777874718486632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>'Trading Days'!L2473</f>
        <v>580.219970703125</v>
      </c>
      <c r="D2473">
        <f>'Trading Days'!M2473</f>
        <v>2.4472042005155181E-2</v>
      </c>
      <c r="E2473">
        <f>'Trading Days'!N2473</f>
        <v>2.4177398920018689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>'Trading Days'!L2474</f>
        <v>562.77001953125</v>
      </c>
      <c r="D2474">
        <f>'Trading Days'!M2474</f>
        <v>-3.007471657814309E-2</v>
      </c>
      <c r="E2474">
        <f>'Trading Days'!N2474</f>
        <v>-3.0536237851618599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>'Trading Days'!L2475</f>
        <v>562.4000244140625</v>
      </c>
      <c r="D2475">
        <f>'Trading Days'!M2475</f>
        <v>-6.574534967155321E-4</v>
      </c>
      <c r="E2475">
        <f>'Trading Days'!N2475</f>
        <v>-6.5766971403945489E-4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>'Trading Days'!L2476</f>
        <v>570.6199951171875</v>
      </c>
      <c r="D2476">
        <f>'Trading Days'!M2476</f>
        <v>1.46158789941182E-2</v>
      </c>
      <c r="E2476">
        <f>'Trading Days'!N2476</f>
        <v>1.45100965248488E-2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>'Trading Days'!L2477</f>
        <v>563.1199951171875</v>
      </c>
      <c r="D2477">
        <f>'Trading Days'!M2477</f>
        <v>-1.3143598303911101E-2</v>
      </c>
      <c r="E2477">
        <f>'Trading Days'!N2477</f>
        <v>-1.323073980292021E-2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>'Trading Days'!L2478</f>
        <v>581.1500244140625</v>
      </c>
      <c r="D2478">
        <f>'Trading Days'!M2478</f>
        <v>3.2018094639177042E-2</v>
      </c>
      <c r="E2478">
        <f>'Trading Days'!N2478</f>
        <v>3.1516200470753868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>'Trading Days'!L2479</f>
        <v>580.3499755859375</v>
      </c>
      <c r="D2479">
        <f>'Trading Days'!M2479</f>
        <v>-1.376664879144784E-3</v>
      </c>
      <c r="E2479">
        <f>'Trading Days'!N2479</f>
        <v>-1.377613352826395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>'Trading Days'!L2480</f>
        <v>592.30999755859375</v>
      </c>
      <c r="D2480">
        <f>'Trading Days'!M2480</f>
        <v>2.0608292368033739E-2</v>
      </c>
      <c r="E2480">
        <f>'Trading Days'!N2480</f>
        <v>2.03988146079008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>'Trading Days'!L2481</f>
        <v>586.969970703125</v>
      </c>
      <c r="D2481">
        <f>'Trading Days'!M2481</f>
        <v>-9.015594667453608E-3</v>
      </c>
      <c r="E2481">
        <f>'Trading Days'!N2481</f>
        <v>-9.0564810700663502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>'Trading Days'!L2482</f>
        <v>592.71002197265625</v>
      </c>
      <c r="D2482">
        <f>'Trading Days'!M2482</f>
        <v>9.7791225378280888E-3</v>
      </c>
      <c r="E2482">
        <f>'Trading Days'!N2482</f>
        <v>9.7316163802955505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>'Trading Days'!L2483</f>
        <v>580.32000732421875</v>
      </c>
      <c r="D2483">
        <f>'Trading Days'!M2483</f>
        <v>-2.0904007337687821E-2</v>
      </c>
      <c r="E2483">
        <f>'Trading Days'!N2483</f>
        <v>-2.1125589509343151E-2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>'Trading Days'!L2484</f>
        <v>586.280029296875</v>
      </c>
      <c r="D2484">
        <f>'Trading Days'!M2484</f>
        <v>1.0270233487446269E-2</v>
      </c>
      <c r="E2484">
        <f>'Trading Days'!N2484</f>
        <v>1.021785297429686E-2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>'Trading Days'!L2485</f>
        <v>602.8699951171875</v>
      </c>
      <c r="D2485">
        <f>'Trading Days'!M2485</f>
        <v>2.8296999712251521E-2</v>
      </c>
      <c r="E2485">
        <f>'Trading Days'!N2485</f>
        <v>2.7904035532376269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>'Trading Days'!L2486</f>
        <v>602.34002685546875</v>
      </c>
      <c r="D2486">
        <f>'Trading Days'!M2486</f>
        <v>-8.7907553205679445E-4</v>
      </c>
      <c r="E2486">
        <f>'Trading Days'!N2486</f>
        <v>-8.7946214554390203E-4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>'Trading Days'!L2487</f>
        <v>600.1500244140625</v>
      </c>
      <c r="D2487">
        <f>'Trading Days'!M2487</f>
        <v>-3.6358241919256522E-3</v>
      </c>
      <c r="E2487">
        <f>'Trading Days'!N2487</f>
        <v>-3.6424498654343269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>'Trading Days'!L2488</f>
        <v>585.67999267578125</v>
      </c>
      <c r="D2488">
        <f>'Trading Days'!M2488</f>
        <v>-2.4110690910008059E-2</v>
      </c>
      <c r="E2488">
        <f>'Trading Days'!N2488</f>
        <v>-2.4406111818395668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>'Trading Days'!L2489</f>
        <v>584.67999267578125</v>
      </c>
      <c r="D2489">
        <f>'Trading Days'!M2489</f>
        <v>-1.7074170408849509E-3</v>
      </c>
      <c r="E2489">
        <f>'Trading Days'!N2489</f>
        <v>-1.7088763386838861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>'Trading Days'!L2490</f>
        <v>594.80999755859375</v>
      </c>
      <c r="D2490">
        <f>'Trading Days'!M2490</f>
        <v>1.7325725199613281E-2</v>
      </c>
      <c r="E2490">
        <f>'Trading Days'!N2490</f>
        <v>1.7177346219858811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>'Trading Days'!L2491</f>
        <v>592.58001708984375</v>
      </c>
      <c r="D2491">
        <f>'Trading Days'!M2491</f>
        <v>-3.7490635293673251E-3</v>
      </c>
      <c r="E2491">
        <f>'Trading Days'!N2491</f>
        <v>-3.756108882537816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>'Trading Days'!L2492</f>
        <v>592.19000244140625</v>
      </c>
      <c r="D2492">
        <f>'Trading Days'!M2492</f>
        <v>-6.581636862357243E-4</v>
      </c>
      <c r="E2492">
        <f>'Trading Days'!N2492</f>
        <v>-6.5838037103592504E-4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>'Trading Days'!L2493</f>
        <v>577.21002197265625</v>
      </c>
      <c r="D2493">
        <f>'Trading Days'!M2493</f>
        <v>-2.5295902340452311E-2</v>
      </c>
      <c r="E2493">
        <f>'Trading Days'!N2493</f>
        <v>-2.562134362652339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>'Trading Days'!L2494</f>
        <v>579.72998046875</v>
      </c>
      <c r="D2494">
        <f>'Trading Days'!M2494</f>
        <v>4.3657566573109818E-3</v>
      </c>
      <c r="E2494">
        <f>'Trading Days'!N2494</f>
        <v>4.3562543880739458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>'Trading Days'!L2495</f>
        <v>589.20001220703125</v>
      </c>
      <c r="D2495">
        <f>'Trading Days'!M2495</f>
        <v>1.6335245816723409E-2</v>
      </c>
      <c r="E2495">
        <f>'Trading Days'!N2495</f>
        <v>1.6203261084407519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>'Trading Days'!L2496</f>
        <v>596.09002685546875</v>
      </c>
      <c r="D2496">
        <f>'Trading Days'!M2496</f>
        <v>1.169384675100194E-2</v>
      </c>
      <c r="E2496">
        <f>'Trading Days'!N2496</f>
        <v>1.1626002122649789E-2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>'Trading Days'!L2497</f>
        <v>588.780029296875</v>
      </c>
      <c r="D2497">
        <f>'Trading Days'!M2497</f>
        <v>-1.226324419006963E-2</v>
      </c>
      <c r="E2497">
        <f>'Trading Days'!N2497</f>
        <v>-1.233905822403346E-2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>'Trading Days'!L2498</f>
        <v>602.78997802734375</v>
      </c>
      <c r="D2498">
        <f>'Trading Days'!M2498</f>
        <v>2.379487760004273E-2</v>
      </c>
      <c r="E2498">
        <f>'Trading Days'!N2498</f>
        <v>2.3516191707909782E-2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>'Trading Days'!L2499</f>
        <v>603.55999755859375</v>
      </c>
      <c r="D2499">
        <f>'Trading Days'!M2499</f>
        <v>1.2774259017542811E-3</v>
      </c>
      <c r="E2499">
        <f>'Trading Days'!N2499</f>
        <v>1.276610687463757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>'Trading Days'!L2500</f>
        <v>597.70001220703125</v>
      </c>
      <c r="D2500">
        <f>'Trading Days'!M2500</f>
        <v>-9.70903534903933E-3</v>
      </c>
      <c r="E2500">
        <f>'Trading Days'!N2500</f>
        <v>-9.7564753468907025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>'Trading Days'!L2501</f>
        <v>598.030029296875</v>
      </c>
      <c r="D2501">
        <f>'Trading Days'!M2501</f>
        <v>5.5214502777922725E-4</v>
      </c>
      <c r="E2501">
        <f>'Trading Days'!N2501</f>
        <v>5.5199265179988952E-4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>'Trading Days'!L2502</f>
        <v>595.3800048828125</v>
      </c>
      <c r="D2502">
        <f>'Trading Days'!M2502</f>
        <v>-4.4312564323537576E-3</v>
      </c>
      <c r="E2502">
        <f>'Trading Days'!N2502</f>
        <v>-4.4411035499748522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>'Trading Days'!L2503</f>
        <v>600.3699951171875</v>
      </c>
      <c r="D2503">
        <f>'Trading Days'!M2503</f>
        <v>8.3811854503867966E-3</v>
      </c>
      <c r="E2503">
        <f>'Trading Days'!N2503</f>
        <v>8.3462583336758409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>'Trading Days'!L2504</f>
        <v>609.78997802734375</v>
      </c>
      <c r="D2504">
        <f>'Trading Days'!M2504</f>
        <v>1.5690295962105031E-2</v>
      </c>
      <c r="E2504">
        <f>'Trading Days'!N2504</f>
        <v>1.556847587820308E-2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>'Trading Days'!L2505</f>
        <v>606.30999755859375</v>
      </c>
      <c r="D2505">
        <f>'Trading Days'!M2505</f>
        <v>-5.7068508734886558E-3</v>
      </c>
      <c r="E2505">
        <f>'Trading Days'!N2505</f>
        <v>-5.7231971671747551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>'Trading Days'!L2506</f>
        <v>611.21002197265625</v>
      </c>
      <c r="D2506">
        <f>'Trading Days'!M2506</f>
        <v>8.0817146901639436E-3</v>
      </c>
      <c r="E2506">
        <f>'Trading Days'!N2506</f>
        <v>8.0492325243701531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>'Trading Days'!L2507</f>
        <v>604.25</v>
      </c>
      <c r="D2507">
        <f>'Trading Days'!M2507</f>
        <v>-1.1387283785355921E-2</v>
      </c>
      <c r="E2507">
        <f>'Trading Days'!N2507</f>
        <v>-1.1452615340856729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>'Trading Days'!L2508</f>
        <v>610.57000732421875</v>
      </c>
      <c r="D2508">
        <f>'Trading Days'!M2508</f>
        <v>1.045925912158663E-2</v>
      </c>
      <c r="E2508">
        <f>'Trading Days'!N2508</f>
        <v>1.0404939504565339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>'Trading Days'!L2509</f>
        <v>618.5999755859375</v>
      </c>
      <c r="D2509">
        <f>'Trading Days'!M2509</f>
        <v>1.315159304484914E-2</v>
      </c>
      <c r="E2509">
        <f>'Trading Days'!N2509</f>
        <v>1.30658616961722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>'Trading Days'!L2510</f>
        <v>623.5999755859375</v>
      </c>
      <c r="D2510">
        <f>'Trading Days'!M2510</f>
        <v>8.0827678586052887E-3</v>
      </c>
      <c r="E2510">
        <f>'Trading Days'!N2510</f>
        <v>8.0502772490942121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>'Trading Days'!L2511</f>
        <v>630.97998046875</v>
      </c>
      <c r="D2511">
        <f>'Trading Days'!M2511</f>
        <v>1.183451759419674E-2</v>
      </c>
      <c r="E2511">
        <f>'Trading Days'!N2511</f>
        <v>1.176503733055697E-2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>'Trading Days'!L2512</f>
        <v>634.07000732421875</v>
      </c>
      <c r="D2512">
        <f>'Trading Days'!M2512</f>
        <v>4.8971868381200157E-3</v>
      </c>
      <c r="E2512">
        <f>'Trading Days'!N2512</f>
        <v>4.8852346242560718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>'Trading Days'!L2513</f>
        <v>633.75</v>
      </c>
      <c r="D2513">
        <f>'Trading Days'!M2513</f>
        <v>-5.0468768514877471E-4</v>
      </c>
      <c r="E2513">
        <f>'Trading Days'!N2513</f>
        <v>-5.0481508284438037E-4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>'Trading Days'!L2514</f>
        <v>633.17999267578125</v>
      </c>
      <c r="D2514">
        <f>'Trading Days'!M2514</f>
        <v>-8.9941984097630101E-4</v>
      </c>
      <c r="E2514">
        <f>'Trading Days'!N2514</f>
        <v>-8.9982456169556628E-4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>'Trading Days'!L2515</f>
        <v>633.40997314453125</v>
      </c>
      <c r="D2515">
        <f>'Trading Days'!M2515</f>
        <v>3.6321499638369842E-4</v>
      </c>
      <c r="E2515">
        <f>'Trading Days'!N2515</f>
        <v>3.6314904978494521E-4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>'Trading Days'!L2516</f>
        <v>625.3900146484375</v>
      </c>
      <c r="D2516">
        <f>'Trading Days'!M2516</f>
        <v>-1.2661560183965911E-2</v>
      </c>
      <c r="E2516">
        <f>'Trading Days'!N2516</f>
        <v>-1.2742400841244599E-2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>'Trading Days'!L2517</f>
        <v>640.0999755859375</v>
      </c>
      <c r="D2517">
        <f>'Trading Days'!M2517</f>
        <v>2.3521259682678371E-2</v>
      </c>
      <c r="E2517">
        <f>'Trading Days'!N2517</f>
        <v>2.3248897454706079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>'Trading Days'!L2518</f>
        <v>638.489990234375</v>
      </c>
      <c r="D2518">
        <f>'Trading Days'!M2518</f>
        <v>-2.51520920632553E-3</v>
      </c>
      <c r="E2518">
        <f>'Trading Days'!N2518</f>
        <v>-2.5183776589972891E-3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>'Trading Days'!L2519</f>
        <v>637.95001220703125</v>
      </c>
      <c r="D2519">
        <f>'Trading Days'!M2519</f>
        <v>-8.4571103009078996E-4</v>
      </c>
      <c r="E2519">
        <f>'Trading Days'!N2519</f>
        <v>-8.460688454171349E-4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>'Trading Days'!L2520</f>
        <v>641.969970703125</v>
      </c>
      <c r="D2520">
        <f>'Trading Days'!M2520</f>
        <v>6.3013691028650509E-3</v>
      </c>
      <c r="E2520">
        <f>'Trading Days'!N2520</f>
        <v>6.2815984877414594E-3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>'Trading Days'!L2521</f>
        <v>644.55999755859375</v>
      </c>
      <c r="D2521">
        <f>'Trading Days'!M2521</f>
        <v>4.0344984557953989E-3</v>
      </c>
      <c r="E2521">
        <f>'Trading Days'!N2521</f>
        <v>4.026381690959817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>'Trading Days'!L2522</f>
        <v>643.989990234375</v>
      </c>
      <c r="D2522">
        <f>'Trading Days'!M2522</f>
        <v>-8.8433555662437158E-4</v>
      </c>
      <c r="E2522">
        <f>'Trading Days'!N2522</f>
        <v>-8.8472681199709214E-4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>'Trading Days'!L2523</f>
        <v>635.5</v>
      </c>
      <c r="D2523">
        <f>'Trading Days'!M2523</f>
        <v>-1.3183419561048069E-2</v>
      </c>
      <c r="E2523">
        <f>'Trading Days'!N2523</f>
        <v>-1.327109223972491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>'Trading Days'!L2524</f>
        <v>643.55999755859375</v>
      </c>
      <c r="D2524">
        <f>'Trading Days'!M2524</f>
        <v>1.2682922987558911E-2</v>
      </c>
      <c r="E2524">
        <f>'Trading Days'!N2524</f>
        <v>1.26031683597299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>'Trading Days'!L2525</f>
        <v>646.42999267578125</v>
      </c>
      <c r="D2525">
        <f>'Trading Days'!M2525</f>
        <v>4.4595610791147164E-3</v>
      </c>
      <c r="E2525">
        <f>'Trading Days'!N2525</f>
        <v>4.4496467015256846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>'Trading Days'!L2526</f>
        <v>637.96002197265625</v>
      </c>
      <c r="D2526">
        <f>'Trading Days'!M2526</f>
        <v>-1.310268830204653E-2</v>
      </c>
      <c r="E2526">
        <f>'Trading Days'!N2526</f>
        <v>-1.3189285794152241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>'Trading Days'!L2527</f>
        <v>649.1500244140625</v>
      </c>
      <c r="D2527">
        <f>'Trading Days'!M2527</f>
        <v>1.7540287880117189E-2</v>
      </c>
      <c r="E2527">
        <f>'Trading Days'!N2527</f>
        <v>1.7388232518927078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>'Trading Days'!L2528</f>
        <v>639.6099853515625</v>
      </c>
      <c r="D2528">
        <f>'Trading Days'!M2528</f>
        <v>-1.469620072973277E-2</v>
      </c>
      <c r="E2528">
        <f>'Trading Days'!N2528</f>
        <v>-1.480525970836935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>'Trading Days'!L2529</f>
        <v>628.3599853515625</v>
      </c>
      <c r="D2529">
        <f>'Trading Days'!M2529</f>
        <v>-1.7588843604147919E-2</v>
      </c>
      <c r="E2529">
        <f>'Trading Days'!N2529</f>
        <v>-1.774536538760486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>'Trading Days'!L2530</f>
        <v>617.1199951171875</v>
      </c>
      <c r="D2530">
        <f>'Trading Days'!M2530</f>
        <v>-1.7887819874599978E-2</v>
      </c>
      <c r="E2530">
        <f>'Trading Days'!N2530</f>
        <v>-1.8049740771905139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>'Trading Days'!L2531</f>
        <v>618.1099853515625</v>
      </c>
      <c r="D2531">
        <f>'Trading Days'!M2531</f>
        <v>1.6042102706248511E-3</v>
      </c>
      <c r="E2531">
        <f>'Trading Days'!N2531</f>
        <v>1.602924899815083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>'Trading Days'!L2532</f>
        <v>612.15997314453125</v>
      </c>
      <c r="D2532">
        <f>'Trading Days'!M2532</f>
        <v>-9.6261383055429306E-3</v>
      </c>
      <c r="E2532">
        <f>'Trading Days'!N2532</f>
        <v>-9.6727690656035672E-3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>'Trading Days'!L2533</f>
        <v>618.3800048828125</v>
      </c>
      <c r="D2533">
        <f>'Trading Days'!M2533</f>
        <v>1.016079458173369E-2</v>
      </c>
      <c r="E2533">
        <f>'Trading Days'!N2533</f>
        <v>1.0109520737957969E-2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>'Trading Days'!L2534</f>
        <v>607.92999267578125</v>
      </c>
      <c r="D2534">
        <f>'Trading Days'!M2534</f>
        <v>-1.6899013752897148E-2</v>
      </c>
      <c r="E2534">
        <f>'Trading Days'!N2534</f>
        <v>-1.704343140855847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>'Trading Days'!L2535</f>
        <v>602.03997802734375</v>
      </c>
      <c r="D2535">
        <f>'Trading Days'!M2535</f>
        <v>-9.6886396779221062E-3</v>
      </c>
      <c r="E2535">
        <f>'Trading Days'!N2535</f>
        <v>-9.7358799241137224E-3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>'Trading Days'!L2536</f>
        <v>609.25</v>
      </c>
      <c r="D2536">
        <f>'Trading Days'!M2536</f>
        <v>1.197598537605549E-2</v>
      </c>
      <c r="E2536">
        <f>'Trading Days'!N2536</f>
        <v>1.1904840718158271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>'Trading Days'!L2537</f>
        <v>614.04998779296875</v>
      </c>
      <c r="D2537">
        <f>'Trading Days'!M2537</f>
        <v>7.8785191513643937E-3</v>
      </c>
      <c r="E2537">
        <f>'Trading Days'!N2537</f>
        <v>7.847645671537784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>'Trading Days'!L2538</f>
        <v>610.65997314453125</v>
      </c>
      <c r="D2538">
        <f>'Trading Days'!M2538</f>
        <v>-5.5207470333513697E-3</v>
      </c>
      <c r="E2538">
        <f>'Trading Days'!N2538</f>
        <v>-5.5360426788234156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>'Trading Days'!L2539</f>
        <v>589.67999267578125</v>
      </c>
      <c r="D2539">
        <f>'Trading Days'!M2539</f>
        <v>-3.4356239792033061E-2</v>
      </c>
      <c r="E2539">
        <f>'Trading Days'!N2539</f>
        <v>-3.4960291037663328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>'Trading Days'!L2540</f>
        <v>592.97998046875</v>
      </c>
      <c r="D2540">
        <f>'Trading Days'!M2540</f>
        <v>5.5962349646534459E-3</v>
      </c>
      <c r="E2540">
        <f>'Trading Days'!N2540</f>
        <v>5.5806342183289687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>'Trading Days'!L2541</f>
        <v>586.489990234375</v>
      </c>
      <c r="D2541">
        <f>'Trading Days'!M2541</f>
        <v>-1.0944703781137211E-2</v>
      </c>
      <c r="E2541">
        <f>'Trading Days'!N2541</f>
        <v>-1.1005037679869571E-2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>'Trading Days'!L2542</f>
        <v>595.16998291015625</v>
      </c>
      <c r="D2542">
        <f>'Trading Days'!M2542</f>
        <v>1.479989909514479E-2</v>
      </c>
      <c r="E2542">
        <f>'Trading Days'!N2542</f>
        <v>1.4691449309741599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>'Trading Days'!L2543</f>
        <v>595.82000732421875</v>
      </c>
      <c r="D2543">
        <f>'Trading Days'!M2543</f>
        <v>1.0921659907714429E-3</v>
      </c>
      <c r="E2543">
        <f>'Trading Days'!N2543</f>
        <v>1.0915700113952099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>'Trading Days'!L2544</f>
        <v>605.46002197265625</v>
      </c>
      <c r="D2544">
        <f>'Trading Days'!M2544</f>
        <v>1.617940742159707E-2</v>
      </c>
      <c r="E2544">
        <f>'Trading Days'!N2544</f>
        <v>1.6049915675375979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>'Trading Days'!L2545</f>
        <v>610.719970703125</v>
      </c>
      <c r="D2545">
        <f>'Trading Days'!M2545</f>
        <v>8.6875244270154806E-3</v>
      </c>
      <c r="E2545">
        <f>'Trading Days'!N2545</f>
        <v>8.6500050305373388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>'Trading Days'!L2546</f>
        <v>620.84002685546875</v>
      </c>
      <c r="D2546">
        <f>'Trading Days'!M2546</f>
        <v>1.6570697926731489E-2</v>
      </c>
      <c r="E2546">
        <f>'Trading Days'!N2546</f>
        <v>1.643490201377322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>'Trading Days'!L2547</f>
        <v>624.83001708984375</v>
      </c>
      <c r="D2547">
        <f>'Trading Days'!M2547</f>
        <v>6.426760617520344E-3</v>
      </c>
      <c r="E2547">
        <f>'Trading Days'!N2547</f>
        <v>6.4061970492321606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>'Trading Days'!L2548</f>
        <v>629.32000732421875</v>
      </c>
      <c r="D2548">
        <f>'Trading Days'!M2548</f>
        <v>7.1859387538504294E-3</v>
      </c>
      <c r="E2548">
        <f>'Trading Days'!N2548</f>
        <v>7.1602429216469964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>'Trading Days'!L2549</f>
        <v>631.6199951171875</v>
      </c>
      <c r="D2549">
        <f>'Trading Days'!M2549</f>
        <v>3.6547190081370751E-3</v>
      </c>
      <c r="E2549">
        <f>'Trading Days'!N2549</f>
        <v>3.6480567501426669E-3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>'Trading Days'!L2550</f>
        <v>632.25</v>
      </c>
      <c r="D2550">
        <f>'Trading Days'!M2550</f>
        <v>9.974429050423339E-4</v>
      </c>
      <c r="E2550">
        <f>'Trading Days'!N2550</f>
        <v>9.9694578940344035E-4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>'Trading Days'!L2551</f>
        <v>625.07000732421875</v>
      </c>
      <c r="D2551">
        <f>'Trading Days'!M2551</f>
        <v>-1.1356255714956459E-2</v>
      </c>
      <c r="E2551">
        <f>'Trading Days'!N2551</f>
        <v>-1.1421230367767141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>'Trading Days'!L2552</f>
        <v>630.42999267578125</v>
      </c>
      <c r="D2552">
        <f>'Trading Days'!M2552</f>
        <v>8.5750160602127146E-3</v>
      </c>
      <c r="E2552">
        <f>'Trading Days'!N2552</f>
        <v>8.5384594437221996E-3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>'Trading Days'!L2553</f>
        <v>630.46002197265625</v>
      </c>
      <c r="D2553">
        <f>'Trading Days'!M2553</f>
        <v>4.7633039709227283E-5</v>
      </c>
      <c r="E2553">
        <f>'Trading Days'!N2553</f>
        <v>4.7631905292014989E-5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>'Trading Days'!L2554</f>
        <v>628.55999755859375</v>
      </c>
      <c r="D2554">
        <f>'Trading Days'!M2554</f>
        <v>-3.0137111757181372E-3</v>
      </c>
      <c r="E2554">
        <f>'Trading Days'!N2554</f>
        <v>-3.0182615478814841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>'Trading Days'!L2555</f>
        <v>642.6500244140625</v>
      </c>
      <c r="D2555">
        <f>'Trading Days'!M2555</f>
        <v>2.2416359472757112E-2</v>
      </c>
      <c r="E2555">
        <f>'Trading Days'!N2555</f>
        <v>2.2168805562371701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>'Trading Days'!L2556</f>
        <v>648.30999755859375</v>
      </c>
      <c r="D2556">
        <f>'Trading Days'!M2556</f>
        <v>8.8072402233108082E-3</v>
      </c>
      <c r="E2556">
        <f>'Trading Days'!N2556</f>
        <v>8.7686827079553383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>'Trading Days'!L2557</f>
        <v>649.260009765625</v>
      </c>
      <c r="D2557">
        <f>'Trading Days'!M2557</f>
        <v>1.465367201815226E-3</v>
      </c>
      <c r="E2557">
        <f>'Trading Days'!N2557</f>
        <v>1.464294599007276E-3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>'Trading Days'!L2558</f>
        <v>652.469970703125</v>
      </c>
      <c r="D2558">
        <f>'Trading Days'!M2558</f>
        <v>4.9440299559782019E-3</v>
      </c>
      <c r="E2558">
        <f>'Trading Days'!N2558</f>
        <v>4.931848374113772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>'Trading Days'!L2559</f>
        <v>666.02001953125</v>
      </c>
      <c r="D2559">
        <f>'Trading Days'!M2559</f>
        <v>2.0767314108759649E-2</v>
      </c>
      <c r="E2559">
        <f>'Trading Days'!N2559</f>
        <v>2.0554613217958682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>'Trading Days'!L2560</f>
        <v>667.1099853515625</v>
      </c>
      <c r="D2560">
        <f>'Trading Days'!M2560</f>
        <v>1.636536122562315E-3</v>
      </c>
      <c r="E2560">
        <f>'Trading Days'!N2560</f>
        <v>1.6351984565490629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>'Trading Days'!L2561</f>
        <v>669.6300048828125</v>
      </c>
      <c r="D2561">
        <f>'Trading Days'!M2561</f>
        <v>3.777517330852076E-3</v>
      </c>
      <c r="E2561">
        <f>'Trading Days'!N2561</f>
        <v>3.7704004294412739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>'Trading Days'!L2562</f>
        <v>674.92999267578125</v>
      </c>
      <c r="D2562">
        <f>'Trading Days'!M2562</f>
        <v>7.9148003439544201E-3</v>
      </c>
      <c r="E2562">
        <f>'Trading Days'!N2562</f>
        <v>7.8836426085680429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>'Trading Days'!L2563</f>
        <v>677.219970703125</v>
      </c>
      <c r="D2563">
        <f>'Trading Days'!M2563</f>
        <v>3.3929119348587999E-3</v>
      </c>
      <c r="E2563">
        <f>'Trading Days'!N2563</f>
        <v>3.3871689956849402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>'Trading Days'!L2564</f>
        <v>676.59002685546875</v>
      </c>
      <c r="D2564">
        <f>'Trading Days'!M2564</f>
        <v>-9.3019089056423088E-4</v>
      </c>
      <c r="E2564">
        <f>'Trading Days'!N2564</f>
        <v>-9.3062378658211639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>'Trading Days'!L2565</f>
        <v>674.40997314453125</v>
      </c>
      <c r="D2565">
        <f>'Trading Days'!M2565</f>
        <v>-3.2221191924296511E-3</v>
      </c>
      <c r="E2565">
        <f>'Trading Days'!N2565</f>
        <v>-3.2273213962275941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>'Trading Days'!L2566</f>
        <v>679.58001708984375</v>
      </c>
      <c r="D2566">
        <f>'Trading Days'!M2566</f>
        <v>7.6660253424285507E-3</v>
      </c>
      <c r="E2566">
        <f>'Trading Days'!N2566</f>
        <v>7.6367906841810079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>'Trading Days'!L2567</f>
        <v>683.97998046875</v>
      </c>
      <c r="D2567">
        <f>'Trading Days'!M2567</f>
        <v>6.4745331944104922E-3</v>
      </c>
      <c r="E2567">
        <f>'Trading Days'!N2567</f>
        <v>6.4536634372224519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>'Trading Days'!L2568</f>
        <v>681.6099853515625</v>
      </c>
      <c r="D2568">
        <f>'Trading Days'!M2568</f>
        <v>-3.4650065570095419E-3</v>
      </c>
      <c r="E2568">
        <f>'Trading Days'!N2568</f>
        <v>-3.4710235956360198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>'Trading Days'!L2569</f>
        <v>673.8900146484375</v>
      </c>
      <c r="D2569">
        <f>'Trading Days'!M2569</f>
        <v>-1.132608217167352E-2</v>
      </c>
      <c r="E2569">
        <f>'Trading Days'!N2569</f>
        <v>-1.1390710695725141E-2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>'Trading Days'!L2570</f>
        <v>682.90997314453125</v>
      </c>
      <c r="D2570">
        <f>'Trading Days'!M2570</f>
        <v>1.338491192928482E-2</v>
      </c>
      <c r="E2570">
        <f>'Trading Days'!N2570</f>
        <v>1.329612538487842E-2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>'Trading Days'!L2571</f>
        <v>690.29998779296875</v>
      </c>
      <c r="D2571">
        <f>'Trading Days'!M2571</f>
        <v>1.082135997283706E-2</v>
      </c>
      <c r="E2571">
        <f>'Trading Days'!N2571</f>
        <v>1.076322805856756E-2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>'Trading Days'!L2572</f>
        <v>683.67999267578125</v>
      </c>
      <c r="D2572">
        <f>'Trading Days'!M2572</f>
        <v>-9.5900264149691994E-3</v>
      </c>
      <c r="E2572">
        <f>'Trading Days'!N2572</f>
        <v>-9.6363068429879059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>'Trading Days'!L2573</f>
        <v>679.0999755859375</v>
      </c>
      <c r="D2573">
        <f>'Trading Days'!M2573</f>
        <v>-6.6990655553902378E-3</v>
      </c>
      <c r="E2573">
        <f>'Trading Days'!N2573</f>
        <v>-6.7216050136504656E-3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>'Trading Days'!L2574</f>
        <v>678.969970703125</v>
      </c>
      <c r="D2574">
        <f>'Trading Days'!M2574</f>
        <v>-1.9143703060853221E-4</v>
      </c>
      <c r="E2574">
        <f>'Trading Days'!N2574</f>
        <v>-1.9145535701581569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>'Trading Days'!L2575</f>
        <v>682.25</v>
      </c>
      <c r="D2575">
        <f>'Trading Days'!M2575</f>
        <v>4.8308900811597777E-3</v>
      </c>
      <c r="E2575">
        <f>'Trading Days'!N2575</f>
        <v>4.8192587763334887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>'Trading Days'!L2576</f>
        <v>683.94000244140625</v>
      </c>
      <c r="D2576">
        <f>'Trading Days'!M2576</f>
        <v>2.477101416498817E-3</v>
      </c>
      <c r="E2576">
        <f>'Trading Days'!N2576</f>
        <v>2.4740384579149482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>'Trading Days'!L2577</f>
        <v>678.6400146484375</v>
      </c>
      <c r="D2577">
        <f>'Trading Days'!M2577</f>
        <v>-7.7491998918761684E-3</v>
      </c>
      <c r="E2577">
        <f>'Trading Days'!N2577</f>
        <v>-7.7793809618937684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>'Trading Days'!L2578</f>
        <v>683.97998046875</v>
      </c>
      <c r="D2578">
        <f>'Trading Days'!M2578</f>
        <v>7.8686279987172369E-3</v>
      </c>
      <c r="E2578">
        <f>'Trading Days'!N2578</f>
        <v>7.8378317892150735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>'Trading Days'!L2579</f>
        <v>697.6500244140625</v>
      </c>
      <c r="D2579">
        <f>'Trading Days'!M2579</f>
        <v>1.9986029322004439E-2</v>
      </c>
      <c r="E2579">
        <f>'Trading Days'!N2579</f>
        <v>1.9788930459245568E-2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>'Trading Days'!L2580</f>
        <v>701.47998046875</v>
      </c>
      <c r="D2580">
        <f>'Trading Days'!M2580</f>
        <v>5.4897956291253269E-3</v>
      </c>
      <c r="E2580">
        <f>'Trading Days'!N2580</f>
        <v>5.4747816252441487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>'Trading Days'!L2581</f>
        <v>699.46002197265625</v>
      </c>
      <c r="D2581">
        <f>'Trading Days'!M2581</f>
        <v>-2.8795668477152869E-3</v>
      </c>
      <c r="E2581">
        <f>'Trading Days'!N2581</f>
        <v>-2.883720776590935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>'Trading Days'!L2582</f>
        <v>699.6400146484375</v>
      </c>
      <c r="D2582">
        <f>'Trading Days'!M2582</f>
        <v>2.573308983029321E-4</v>
      </c>
      <c r="E2582">
        <f>'Trading Days'!N2582</f>
        <v>2.5729779438630671E-4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>'Trading Days'!L2583</f>
        <v>702.95001220703125</v>
      </c>
      <c r="D2583">
        <f>'Trading Days'!M2583</f>
        <v>4.7310009280372434E-3</v>
      </c>
      <c r="E2583">
        <f>'Trading Days'!N2583</f>
        <v>4.7198449153803054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>'Trading Days'!L2584</f>
        <v>705.05999755859375</v>
      </c>
      <c r="D2584">
        <f>'Trading Days'!M2584</f>
        <v>3.001615072084407E-3</v>
      </c>
      <c r="E2584">
        <f>'Trading Days'!N2584</f>
        <v>2.9971192198623678E-3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>'Trading Days'!L2585</f>
        <v>707.030029296875</v>
      </c>
      <c r="D2585">
        <f>'Trading Days'!M2585</f>
        <v>2.7941334710561701E-3</v>
      </c>
      <c r="E2585">
        <f>'Trading Days'!N2585</f>
        <v>2.7902371363611369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>'Trading Days'!L2586</f>
        <v>722.4000244140625</v>
      </c>
      <c r="D2586">
        <f>'Trading Days'!M2586</f>
        <v>2.17388151567941E-2</v>
      </c>
      <c r="E2586">
        <f>'Trading Days'!N2586</f>
        <v>2.1505896650969782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>'Trading Days'!L2587</f>
        <v>724.21002197265625</v>
      </c>
      <c r="D2587">
        <f>'Trading Days'!M2587</f>
        <v>2.505533634307167E-3</v>
      </c>
      <c r="E2587">
        <f>'Trading Days'!N2587</f>
        <v>2.5024000180733329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>'Trading Days'!L2588</f>
        <v>714.6199951171875</v>
      </c>
      <c r="D2588">
        <f>'Trading Days'!M2588</f>
        <v>-1.324205211817797E-2</v>
      </c>
      <c r="E2588">
        <f>'Trading Days'!N2588</f>
        <v>-1.3330509866275901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>'Trading Days'!L2589</f>
        <v>711.4000244140625</v>
      </c>
      <c r="D2589">
        <f>'Trading Days'!M2589</f>
        <v>-4.5058502772469264E-3</v>
      </c>
      <c r="E2589">
        <f>'Trading Days'!N2589</f>
        <v>-4.5160322176522388E-3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>'Trading Days'!L2590</f>
        <v>721.54998779296875</v>
      </c>
      <c r="D2590">
        <f>'Trading Days'!M2590</f>
        <v>1.426758930359351E-2</v>
      </c>
      <c r="E2590">
        <f>'Trading Days'!N2590</f>
        <v>1.416676513160897E-2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>'Trading Days'!L2591</f>
        <v>726.19000244140625</v>
      </c>
      <c r="D2591">
        <f>'Trading Days'!M2591</f>
        <v>6.430621200105735E-3</v>
      </c>
      <c r="E2591">
        <f>'Trading Days'!N2591</f>
        <v>6.4100329718566537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>'Trading Days'!L2592</f>
        <v>734.30999755859375</v>
      </c>
      <c r="D2592">
        <f>'Trading Days'!M2592</f>
        <v>1.118163991502019E-2</v>
      </c>
      <c r="E2592">
        <f>'Trading Days'!N2592</f>
        <v>1.111958751601232E-2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>'Trading Days'!L2593</f>
        <v>741.91998291015625</v>
      </c>
      <c r="D2593">
        <f>'Trading Days'!M2593</f>
        <v>1.0363450554757399E-2</v>
      </c>
      <c r="E2593">
        <f>'Trading Days'!N2593</f>
        <v>1.0310118156366659E-2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>'Trading Days'!L2594</f>
        <v>738.8599853515625</v>
      </c>
      <c r="D2594">
        <f>'Trading Days'!M2594</f>
        <v>-4.1244307055742224E-3</v>
      </c>
      <c r="E2594">
        <f>'Trading Days'!N2594</f>
        <v>-4.1329596292780206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>'Trading Days'!L2595</f>
        <v>721.27001953125</v>
      </c>
      <c r="D2595">
        <f>'Trading Days'!M2595</f>
        <v>-2.3806900047433022E-2</v>
      </c>
      <c r="E2595">
        <f>'Trading Days'!N2595</f>
        <v>-2.4094863826384389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>'Trading Days'!L2596</f>
        <v>722.3900146484375</v>
      </c>
      <c r="D2596">
        <f>'Trading Days'!M2596</f>
        <v>1.5528097478880729E-3</v>
      </c>
      <c r="E2596">
        <f>'Trading Days'!N2596</f>
        <v>1.5516053854341451E-3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>'Trading Days'!L2597</f>
        <v>737.739990234375</v>
      </c>
      <c r="D2597">
        <f>'Trading Days'!M2597</f>
        <v>2.12488756415159E-2</v>
      </c>
      <c r="E2597">
        <f>'Trading Days'!N2597</f>
        <v>2.1026266228449601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>'Trading Days'!L2598</f>
        <v>716.5999755859375</v>
      </c>
      <c r="D2598">
        <f>'Trading Days'!M2598</f>
        <v>-2.8655101971253431E-2</v>
      </c>
      <c r="E2598">
        <f>'Trading Days'!N2598</f>
        <v>-2.9073674965203859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>'Trading Days'!L2599</f>
        <v>732.82000732421875</v>
      </c>
      <c r="D2599">
        <f>'Trading Days'!M2599</f>
        <v>2.263470875088824E-2</v>
      </c>
      <c r="E2599">
        <f>'Trading Days'!N2599</f>
        <v>2.238234475692151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>'Trading Days'!L2600</f>
        <v>709.70001220703125</v>
      </c>
      <c r="D2600">
        <f>'Trading Days'!M2600</f>
        <v>-3.1549350298999967E-2</v>
      </c>
      <c r="E2600">
        <f>'Trading Days'!N2600</f>
        <v>-3.2057752827264738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>'Trading Days'!L2601</f>
        <v>698.58001708984375</v>
      </c>
      <c r="D2601">
        <f>'Trading Days'!M2601</f>
        <v>-1.5668585213358569E-2</v>
      </c>
      <c r="E2601">
        <f>'Trading Days'!N2601</f>
        <v>-1.579263499053837E-2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>'Trading Days'!L2602</f>
        <v>672.22998046875</v>
      </c>
      <c r="D2602">
        <f>'Trading Days'!M2602</f>
        <v>-3.7719425085852243E-2</v>
      </c>
      <c r="E2602">
        <f>'Trading Days'!N2602</f>
        <v>-3.8449212925417628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>'Trading Days'!L2603</f>
        <v>653</v>
      </c>
      <c r="D2603">
        <f>'Trading Days'!M2603</f>
        <v>-2.8606252365211079E-2</v>
      </c>
      <c r="E2603">
        <f>'Trading Days'!N2603</f>
        <v>-2.9023385538819429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>'Trading Days'!L2604</f>
        <v>689.6099853515625</v>
      </c>
      <c r="D2604">
        <f>'Trading Days'!M2604</f>
        <v>5.6064296097339213E-2</v>
      </c>
      <c r="E2604">
        <f>'Trading Days'!N2604</f>
        <v>5.4549069886378358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>'Trading Days'!L2605</f>
        <v>695.47998046875</v>
      </c>
      <c r="D2605">
        <f>'Trading Days'!M2605</f>
        <v>8.5120506400366835E-3</v>
      </c>
      <c r="E2605">
        <f>'Trading Days'!N2605</f>
        <v>8.476027413656698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>'Trading Days'!L2606</f>
        <v>716.1099853515625</v>
      </c>
      <c r="D2606">
        <f>'Trading Days'!M2606</f>
        <v>2.9662974438039221E-2</v>
      </c>
      <c r="E2606">
        <f>'Trading Days'!N2606</f>
        <v>2.9231539413449231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>'Trading Days'!L2607</f>
        <v>709.8499755859375</v>
      </c>
      <c r="D2607">
        <f>'Trading Days'!M2607</f>
        <v>-8.7416875810658601E-3</v>
      </c>
      <c r="E2607">
        <f>'Trading Days'!N2607</f>
        <v>-8.7801202736026759E-3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>'Trading Days'!L2608</f>
        <v>693.97998046875</v>
      </c>
      <c r="D2608">
        <f>'Trading Days'!M2608</f>
        <v>-2.235682984152787E-2</v>
      </c>
      <c r="E2608">
        <f>'Trading Days'!N2608</f>
        <v>-2.2610532212394549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>'Trading Days'!L2609</f>
        <v>695.71002197265625</v>
      </c>
      <c r="D2609">
        <f>'Trading Days'!M2609</f>
        <v>2.492927105386622E-3</v>
      </c>
      <c r="E2609">
        <f>'Trading Days'!N2609</f>
        <v>2.4898249172265619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>'Trading Days'!L2610</f>
        <v>682.75</v>
      </c>
      <c r="D2610">
        <f>'Trading Days'!M2610</f>
        <v>-1.862848250469162E-2</v>
      </c>
      <c r="E2610">
        <f>'Trading Days'!N2610</f>
        <v>-1.8804178067330361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>'Trading Days'!L2611</f>
        <v>674.4000244140625</v>
      </c>
      <c r="D2611">
        <f>'Trading Days'!M2611</f>
        <v>-1.222991663996709E-2</v>
      </c>
      <c r="E2611">
        <f>'Trading Days'!N2611</f>
        <v>-1.23053174650091E-2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>'Trading Days'!L2612</f>
        <v>640.03997802734375</v>
      </c>
      <c r="D2612">
        <f>'Trading Days'!M2612</f>
        <v>-5.0949058634112143E-2</v>
      </c>
      <c r="E2612">
        <f>'Trading Days'!N2612</f>
        <v>-5.2292802818261742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>'Trading Days'!L2613</f>
        <v>649.28997802734375</v>
      </c>
      <c r="D2613">
        <f>'Trading Days'!M2613</f>
        <v>1.445222223228826E-2</v>
      </c>
      <c r="E2613">
        <f>'Trading Days'!N2613</f>
        <v>1.4348784282952229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>'Trading Days'!L2614</f>
        <v>641.21002197265625</v>
      </c>
      <c r="D2614">
        <f>'Trading Days'!M2614</f>
        <v>-1.2444295042464359E-2</v>
      </c>
      <c r="E2614">
        <f>'Trading Days'!N2614</f>
        <v>-1.252237371426866E-2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>'Trading Days'!L2615</f>
        <v>640.02001953125</v>
      </c>
      <c r="D2615">
        <f>'Trading Days'!M2615</f>
        <v>-1.855869996768345E-3</v>
      </c>
      <c r="E2615">
        <f>'Trading Days'!N2615</f>
        <v>-1.857594257156471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>'Trading Days'!L2616</f>
        <v>642.6199951171875</v>
      </c>
      <c r="D2616">
        <f>'Trading Days'!M2616</f>
        <v>4.0623347810928578E-3</v>
      </c>
      <c r="E2616">
        <f>'Trading Days'!N2616</f>
        <v>4.0541057776059498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>'Trading Days'!L2617</f>
        <v>670.510009765625</v>
      </c>
      <c r="D2617">
        <f>'Trading Days'!M2617</f>
        <v>4.3400477514478057E-2</v>
      </c>
      <c r="E2617">
        <f>'Trading Days'!N2617</f>
        <v>4.2485069258415983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>'Trading Days'!L2618</f>
        <v>661.6099853515625</v>
      </c>
      <c r="D2618">
        <f>'Trading Days'!M2618</f>
        <v>-1.327351461490256E-2</v>
      </c>
      <c r="E2618">
        <f>'Trading Days'!N2618</f>
        <v>-1.336239509039714E-2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>'Trading Days'!L2619</f>
        <v>640.96002197265625</v>
      </c>
      <c r="D2619">
        <f>'Trading Days'!M2619</f>
        <v>-3.1211686395472671E-2</v>
      </c>
      <c r="E2619">
        <f>'Trading Days'!N2619</f>
        <v>-3.1709149569388223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>'Trading Days'!L2620</f>
        <v>660.52001953125</v>
      </c>
      <c r="D2620">
        <f>'Trading Days'!M2620</f>
        <v>3.0516720057508051E-2</v>
      </c>
      <c r="E2620">
        <f>'Trading Days'!N2620</f>
        <v>3.0060346405986049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>'Trading Days'!L2621</f>
        <v>667.3699951171875</v>
      </c>
      <c r="D2621">
        <f>'Trading Days'!M2621</f>
        <v>1.0370579821030511E-2</v>
      </c>
      <c r="E2621">
        <f>'Trading Days'!N2621</f>
        <v>1.0317174271784101E-2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>'Trading Days'!L2622</f>
        <v>633.969970703125</v>
      </c>
      <c r="D2622">
        <f>'Trading Days'!M2622</f>
        <v>-5.0047237152454849E-2</v>
      </c>
      <c r="E2622">
        <f>'Trading Days'!N2622</f>
        <v>-5.1343018942169243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>'Trading Days'!L2623</f>
        <v>618.489990234375</v>
      </c>
      <c r="D2623">
        <f>'Trading Days'!M2623</f>
        <v>-2.4417529511029379E-2</v>
      </c>
      <c r="E2623">
        <f>'Trading Days'!N2623</f>
        <v>-2.472058073028139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>'Trading Days'!L2624</f>
        <v>617.69000244140625</v>
      </c>
      <c r="D2624">
        <f>'Trading Days'!M2624</f>
        <v>-1.2934530964124891E-3</v>
      </c>
      <c r="E2624">
        <f>'Trading Days'!N2624</f>
        <v>-1.294290328893967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>'Trading Days'!L2625</f>
        <v>618.28997802734375</v>
      </c>
      <c r="D2625">
        <f>'Trading Days'!M2625</f>
        <v>9.7132151008771928E-4</v>
      </c>
      <c r="E2625">
        <f>'Trading Days'!N2625</f>
        <v>9.7085008259681772E-4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>'Trading Days'!L2626</f>
        <v>639.78997802734375</v>
      </c>
      <c r="D2626">
        <f>'Trading Days'!M2626</f>
        <v>3.4773327668347287E-2</v>
      </c>
      <c r="E2626">
        <f>'Trading Days'!N2626</f>
        <v>3.4182395648056543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>'Trading Days'!L2627</f>
        <v>649</v>
      </c>
      <c r="D2627">
        <f>'Trading Days'!M2627</f>
        <v>1.43953833116508E-2</v>
      </c>
      <c r="E2627">
        <f>'Trading Days'!N2627</f>
        <v>1.42927535387041E-2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>'Trading Days'!L2628</f>
        <v>652.27001953125</v>
      </c>
      <c r="D2628">
        <f>'Trading Days'!M2628</f>
        <v>5.0385508956085623E-3</v>
      </c>
      <c r="E2628">
        <f>'Trading Days'!N2628</f>
        <v>5.0258998754556276E-3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>'Trading Days'!L2629</f>
        <v>668.77001953125</v>
      </c>
      <c r="D2629">
        <f>'Trading Days'!M2629</f>
        <v>2.529627225831654E-2</v>
      </c>
      <c r="E2629">
        <f>'Trading Days'!N2629</f>
        <v>2.4981616930268541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>'Trading Days'!L2630</f>
        <v>666.1300048828125</v>
      </c>
      <c r="D2630">
        <f>'Trading Days'!M2630</f>
        <v>-3.9475672822294472E-3</v>
      </c>
      <c r="E2630">
        <f>'Trading Days'!N2630</f>
        <v>-3.9553794922139399E-3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>'Trading Days'!L2631</f>
        <v>665.8499755859375</v>
      </c>
      <c r="D2631">
        <f>'Trading Days'!M2631</f>
        <v>-4.2038235002528351E-4</v>
      </c>
      <c r="E2631">
        <f>'Trading Days'!N2631</f>
        <v>-4.2047073545670811E-4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>'Trading Days'!L2632</f>
        <v>666.91998291015625</v>
      </c>
      <c r="D2632">
        <f>'Trading Days'!M2632</f>
        <v>1.606979595181635E-3</v>
      </c>
      <c r="E2632">
        <f>'Trading Days'!N2632</f>
        <v>1.6056897850860879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>'Trading Days'!L2633</f>
        <v>660.030029296875</v>
      </c>
      <c r="D2633">
        <f>'Trading Days'!M2633</f>
        <v>-1.0331004902891631E-2</v>
      </c>
      <c r="E2633">
        <f>'Trading Days'!N2633</f>
        <v>-1.038474014714446E-2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>'Trading Days'!L2634</f>
        <v>645.90997314453125</v>
      </c>
      <c r="D2634">
        <f>'Trading Days'!M2634</f>
        <v>-2.1393051112213349E-2</v>
      </c>
      <c r="E2634">
        <f>'Trading Days'!N2634</f>
        <v>-2.1625199306436079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>'Trading Days'!L2635</f>
        <v>644.25</v>
      </c>
      <c r="D2635">
        <f>'Trading Days'!M2635</f>
        <v>-2.569976023825582E-3</v>
      </c>
      <c r="E2635">
        <f>'Trading Days'!N2635</f>
        <v>-2.5732840811746481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>'Trading Days'!L2636</f>
        <v>633.16998291015625</v>
      </c>
      <c r="D2636">
        <f>'Trading Days'!M2636</f>
        <v>-1.7198319115007799E-2</v>
      </c>
      <c r="E2636">
        <f>'Trading Days'!N2636</f>
        <v>-1.7347928034385701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>'Trading Days'!L2637</f>
        <v>645.1099853515625</v>
      </c>
      <c r="D2637">
        <f>'Trading Days'!M2637</f>
        <v>1.8857499192441059E-2</v>
      </c>
      <c r="E2637">
        <f>'Trading Days'!N2637</f>
        <v>1.8681900685716849E-2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>'Trading Days'!L2638</f>
        <v>641.53997802734375</v>
      </c>
      <c r="D2638">
        <f>'Trading Days'!M2638</f>
        <v>-5.5339514273263779E-3</v>
      </c>
      <c r="E2638">
        <f>'Trading Days'!N2638</f>
        <v>-5.5493204637529292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>'Trading Days'!L2639</f>
        <v>615.96002197265625</v>
      </c>
      <c r="D2639">
        <f>'Trading Days'!M2639</f>
        <v>-3.9872738926329587E-2</v>
      </c>
      <c r="E2639">
        <f>'Trading Days'!N2639</f>
        <v>-4.0689439687628469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>'Trading Days'!L2640</f>
        <v>609.489990234375</v>
      </c>
      <c r="D2640">
        <f>'Trading Days'!M2640</f>
        <v>-1.050397997837671E-2</v>
      </c>
      <c r="E2640">
        <f>'Trading Days'!N2640</f>
        <v>-1.055953615920424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>'Trading Days'!L2641</f>
        <v>604.760009765625</v>
      </c>
      <c r="D2641">
        <f>'Trading Days'!M2641</f>
        <v>-7.7605547991544954E-3</v>
      </c>
      <c r="E2641">
        <f>'Trading Days'!N2641</f>
        <v>-7.7908246132851449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>'Trading Days'!L2642</f>
        <v>598.969970703125</v>
      </c>
      <c r="D2642">
        <f>'Trading Days'!M2642</f>
        <v>-9.5741103396435046E-3</v>
      </c>
      <c r="E2642">
        <f>'Trading Days'!N2642</f>
        <v>-9.6202367832506387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>'Trading Days'!L2643</f>
        <v>590.030029296875</v>
      </c>
      <c r="D2643">
        <f>'Trading Days'!M2643</f>
        <v>-1.492552522417023E-2</v>
      </c>
      <c r="E2643">
        <f>'Trading Days'!N2643</f>
        <v>-1.503803175878585E-2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>'Trading Days'!L2644</f>
        <v>611.65997314453125</v>
      </c>
      <c r="D2644">
        <f>'Trading Days'!M2644</f>
        <v>3.6659055935563289E-2</v>
      </c>
      <c r="E2644">
        <f>'Trading Days'!N2644</f>
        <v>3.600309595482655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>'Trading Days'!L2645</f>
        <v>620.27001953125</v>
      </c>
      <c r="D2645">
        <f>'Trading Days'!M2645</f>
        <v>1.4076524155168579E-2</v>
      </c>
      <c r="E2645">
        <f>'Trading Days'!N2645</f>
        <v>1.397836993010222E-2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>'Trading Days'!L2646</f>
        <v>629.42999267578125</v>
      </c>
      <c r="D2646">
        <f>'Trading Days'!M2646</f>
        <v>1.476771866461268E-2</v>
      </c>
      <c r="E2646">
        <f>'Trading Days'!N2646</f>
        <v>1.465973769761968E-2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>'Trading Days'!L2647</f>
        <v>621.6099853515625</v>
      </c>
      <c r="D2647">
        <f>'Trading Days'!M2647</f>
        <v>-1.242395090036141E-2</v>
      </c>
      <c r="E2647">
        <f>'Trading Days'!N2647</f>
        <v>-1.250177342564297E-2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>'Trading Days'!L2648</f>
        <v>642.82000732421875</v>
      </c>
      <c r="D2648">
        <f>'Trading Days'!M2648</f>
        <v>3.4121108850367898E-2</v>
      </c>
      <c r="E2648">
        <f>'Trading Days'!N2648</f>
        <v>3.3551895775203427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>'Trading Days'!L2649</f>
        <v>640.15997314453125</v>
      </c>
      <c r="D2649">
        <f>'Trading Days'!M2649</f>
        <v>-4.1380699875227522E-3</v>
      </c>
      <c r="E2649">
        <f>'Trading Days'!N2649</f>
        <v>-4.1466554922654766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>'Trading Days'!L2650</f>
        <v>634.6199951171875</v>
      </c>
      <c r="D2650">
        <f>'Trading Days'!M2650</f>
        <v>-8.6540525177336569E-3</v>
      </c>
      <c r="E2650">
        <f>'Trading Days'!N2650</f>
        <v>-8.6917162837982301E-3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>'Trading Days'!L2651</f>
        <v>610.3900146484375</v>
      </c>
      <c r="D2651">
        <f>'Trading Days'!M2651</f>
        <v>-3.818029790296118E-2</v>
      </c>
      <c r="E2651">
        <f>'Trading Days'!N2651</f>
        <v>-3.8928265739274832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>'Trading Days'!L2652</f>
        <v>613.08001708984375</v>
      </c>
      <c r="D2652">
        <f>'Trading Days'!M2652</f>
        <v>4.4070223575913836E-3</v>
      </c>
      <c r="E2652">
        <f>'Trading Days'!N2652</f>
        <v>4.3973398714270634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>'Trading Days'!L2653</f>
        <v>624.239990234375</v>
      </c>
      <c r="D2653">
        <f>'Trading Days'!M2653</f>
        <v>1.8203126563324009E-2</v>
      </c>
      <c r="E2653">
        <f>'Trading Days'!N2653</f>
        <v>1.8039433158386631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>'Trading Days'!L2654</f>
        <v>612.6400146484375</v>
      </c>
      <c r="D2654">
        <f>'Trading Days'!M2654</f>
        <v>-1.8582557617915829E-2</v>
      </c>
      <c r="E2654">
        <f>'Trading Days'!N2654</f>
        <v>-1.875738252514732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>'Trading Days'!L2655</f>
        <v>635.47998046875</v>
      </c>
      <c r="D2655">
        <f>'Trading Days'!M2655</f>
        <v>3.7281217801973243E-2</v>
      </c>
      <c r="E2655">
        <f>'Trading Days'!N2655</f>
        <v>3.6603076477845539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>'Trading Days'!L2656</f>
        <v>650.6500244140625</v>
      </c>
      <c r="D2656">
        <f>'Trading Days'!M2656</f>
        <v>2.387178890218156E-2</v>
      </c>
      <c r="E2656">
        <f>'Trading Days'!N2656</f>
        <v>2.3591312628158358E-2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>'Trading Days'!L2657</f>
        <v>665.219970703125</v>
      </c>
      <c r="D2657">
        <f>'Trading Days'!M2657</f>
        <v>2.2392908233859421E-2</v>
      </c>
      <c r="E2657">
        <f>'Trading Days'!N2657</f>
        <v>2.2145868226093861E-2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>'Trading Days'!L2658</f>
        <v>662.16998291015625</v>
      </c>
      <c r="D2658">
        <f>'Trading Days'!M2658</f>
        <v>-4.5849311916251736E-3</v>
      </c>
      <c r="E2658">
        <f>'Trading Days'!N2658</f>
        <v>-4.5954742270454992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>'Trading Days'!L2659</f>
        <v>650.760009765625</v>
      </c>
      <c r="D2659">
        <f>'Trading Days'!M2659</f>
        <v>-1.7231184497952912E-2</v>
      </c>
      <c r="E2659">
        <f>'Trading Days'!N2659</f>
        <v>-1.7381369096925649E-2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>'Trading Days'!L2660</f>
        <v>650.42999267578125</v>
      </c>
      <c r="D2660">
        <f>'Trading Days'!M2660</f>
        <v>-5.0712564523225367E-4</v>
      </c>
      <c r="E2660">
        <f>'Trading Days'!N2660</f>
        <v>-5.072542769324074E-4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>'Trading Days'!L2661</f>
        <v>650.8900146484375</v>
      </c>
      <c r="D2661">
        <f>'Trading Days'!M2661</f>
        <v>7.0725824121953274E-4</v>
      </c>
      <c r="E2661">
        <f>'Trading Days'!N2661</f>
        <v>7.0700825197400445E-4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>'Trading Days'!L2662</f>
        <v>661.8599853515625</v>
      </c>
      <c r="D2662">
        <f>'Trading Days'!M2662</f>
        <v>1.6853800882242979E-2</v>
      </c>
      <c r="E2662">
        <f>'Trading Days'!N2662</f>
        <v>1.671335145461204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>'Trading Days'!L2663</f>
        <v>655.65997314453125</v>
      </c>
      <c r="D2663">
        <f>'Trading Days'!M2663</f>
        <v>-9.3675586139838618E-3</v>
      </c>
      <c r="E2663">
        <f>'Trading Days'!N2663</f>
        <v>-9.411710135477468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>'Trading Days'!L2664</f>
        <v>662.96002197265625</v>
      </c>
      <c r="D2664">
        <f>'Trading Days'!M2664</f>
        <v>1.113389428534761E-2</v>
      </c>
      <c r="E2664">
        <f>'Trading Days'!N2664</f>
        <v>1.107236874240948E-2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>'Trading Days'!L2665</f>
        <v>655.07000732421875</v>
      </c>
      <c r="D2665">
        <f>'Trading Days'!M2665</f>
        <v>-1.1901192209087591E-2</v>
      </c>
      <c r="E2665">
        <f>'Trading Days'!N2665</f>
        <v>-1.197257834918555E-2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>'Trading Days'!L2666</f>
        <v>650.67999267578125</v>
      </c>
      <c r="D2666">
        <f>'Trading Days'!M2666</f>
        <v>-6.7015961643084321E-3</v>
      </c>
      <c r="E2666">
        <f>'Trading Days'!N2666</f>
        <v>-6.7241526928623063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>'Trading Days'!L2667</f>
        <v>659.52001953125</v>
      </c>
      <c r="D2667">
        <f>'Trading Days'!M2667</f>
        <v>1.358582860234581E-2</v>
      </c>
      <c r="E2667">
        <f>'Trading Days'!N2667</f>
        <v>1.349436867443504E-2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>'Trading Days'!L2668</f>
        <v>646.3599853515625</v>
      </c>
      <c r="D2668">
        <f>'Trading Days'!M2668</f>
        <v>-1.9953957105109391E-2</v>
      </c>
      <c r="E2668">
        <f>'Trading Days'!N2668</f>
        <v>-2.0155725875357942E-2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>'Trading Days'!L2669</f>
        <v>620.3900146484375</v>
      </c>
      <c r="D2669">
        <f>'Trading Days'!M2669</f>
        <v>-4.0178803285601972E-2</v>
      </c>
      <c r="E2669">
        <f>'Trading Days'!N2669</f>
        <v>-4.1008265290079907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>'Trading Days'!L2670</f>
        <v>616.97998046875</v>
      </c>
      <c r="D2670">
        <f>'Trading Days'!M2670</f>
        <v>-5.4965974615498459E-3</v>
      </c>
      <c r="E2670">
        <f>'Trading Days'!N2670</f>
        <v>-5.5117593380553413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>'Trading Days'!L2671</f>
        <v>609.489990234375</v>
      </c>
      <c r="D2671">
        <f>'Trading Days'!M2671</f>
        <v>-1.213976218269597E-2</v>
      </c>
      <c r="E2671">
        <f>'Trading Days'!N2671</f>
        <v>-1.221405093972113E-2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>'Trading Days'!L2672</f>
        <v>615.0999755859375</v>
      </c>
      <c r="D2672">
        <f>'Trading Days'!M2672</f>
        <v>9.2043929210472442E-3</v>
      </c>
      <c r="E2672">
        <f>'Trading Days'!N2672</f>
        <v>9.1622906498928132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>'Trading Days'!L2673</f>
        <v>626.29998779296875</v>
      </c>
      <c r="D2673">
        <f>'Trading Days'!M2673</f>
        <v>1.8208441963214469E-2</v>
      </c>
      <c r="E2673">
        <f>'Trading Days'!N2673</f>
        <v>1.8044653517544491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>'Trading Days'!L2674</f>
        <v>628.03997802734375</v>
      </c>
      <c r="D2674">
        <f>'Trading Days'!M2674</f>
        <v>2.7782057612784068E-3</v>
      </c>
      <c r="E2674">
        <f>'Trading Days'!N2674</f>
        <v>2.774353680584922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>'Trading Days'!L2675</f>
        <v>610.96002197265625</v>
      </c>
      <c r="D2675">
        <f>'Trading Days'!M2675</f>
        <v>-2.719565099714694E-2</v>
      </c>
      <c r="E2675">
        <f>'Trading Days'!N2675</f>
        <v>-2.757229717696582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>'Trading Days'!L2676</f>
        <v>610.780029296875</v>
      </c>
      <c r="D2676">
        <f>'Trading Days'!M2676</f>
        <v>-2.9460630697253348E-4</v>
      </c>
      <c r="E2676">
        <f>'Trading Days'!N2676</f>
        <v>-2.9464971193571412E-4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>'Trading Days'!L2677</f>
        <v>602.66998291015625</v>
      </c>
      <c r="D2677">
        <f>'Trading Days'!M2677</f>
        <v>-1.327817871853954E-2</v>
      </c>
      <c r="E2677">
        <f>'Trading Days'!N2677</f>
        <v>-1.3367121947058381E-2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>'Trading Days'!L2678</f>
        <v>595.59002685546875</v>
      </c>
      <c r="D2678">
        <f>'Trading Days'!M2678</f>
        <v>-1.1747650049700461E-2</v>
      </c>
      <c r="E2678">
        <f>'Trading Days'!N2678</f>
        <v>-1.181719891765627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>'Trading Days'!L2679</f>
        <v>604.8699951171875</v>
      </c>
      <c r="D2679">
        <f>'Trading Days'!M2679</f>
        <v>1.558113441004738E-2</v>
      </c>
      <c r="E2679">
        <f>'Trading Days'!N2679</f>
        <v>1.5460994868496039E-2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>'Trading Days'!L2680</f>
        <v>599.760009765625</v>
      </c>
      <c r="D2680">
        <f>'Trading Days'!M2680</f>
        <v>-8.4480721358520805E-3</v>
      </c>
      <c r="E2680">
        <f>'Trading Days'!N2680</f>
        <v>-8.4839593587609438E-3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>'Trading Days'!L2681</f>
        <v>616.760009765625</v>
      </c>
      <c r="D2681">
        <f>'Trading Days'!M2681</f>
        <v>2.8344670740290349E-2</v>
      </c>
      <c r="E2681">
        <f>'Trading Days'!N2681</f>
        <v>2.7950393659542751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>'Trading Days'!L2682</f>
        <v>601.719970703125</v>
      </c>
      <c r="D2682">
        <f>'Trading Days'!M2682</f>
        <v>-2.438556135994507E-2</v>
      </c>
      <c r="E2682">
        <f>'Trading Days'!N2682</f>
        <v>-2.468781299583327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>'Trading Days'!L2683</f>
        <v>602.05999755859375</v>
      </c>
      <c r="D2683">
        <f>'Trading Days'!M2683</f>
        <v>5.6509152433714682E-4</v>
      </c>
      <c r="E2683">
        <f>'Trading Days'!N2683</f>
        <v>5.649319202461568E-4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>'Trading Days'!L2684</f>
        <v>624.989990234375</v>
      </c>
      <c r="D2684">
        <f>'Trading Days'!M2684</f>
        <v>3.8085893048474213E-2</v>
      </c>
      <c r="E2684">
        <f>'Trading Days'!N2684</f>
        <v>3.7378529921833131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>'Trading Days'!L2685</f>
        <v>632.260009765625</v>
      </c>
      <c r="D2685">
        <f>'Trading Days'!M2685</f>
        <v>1.163221754723409E-2</v>
      </c>
      <c r="E2685">
        <f>'Trading Days'!N2685</f>
        <v>1.1565083415700519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>'Trading Days'!L2686</f>
        <v>643.3599853515625</v>
      </c>
      <c r="D2686">
        <f>'Trading Days'!M2686</f>
        <v>1.7556029820788851E-2</v>
      </c>
      <c r="E2686">
        <f>'Trading Days'!N2686</f>
        <v>1.7403702981464961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>'Trading Days'!L2687</f>
        <v>629.28997802734375</v>
      </c>
      <c r="D2687">
        <f>'Trading Days'!M2687</f>
        <v>-2.186957169325698E-2</v>
      </c>
      <c r="E2687">
        <f>'Trading Days'!N2687</f>
        <v>-2.2112255562444252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>'Trading Days'!L2688</f>
        <v>634.25</v>
      </c>
      <c r="D2688">
        <f>'Trading Days'!M2688</f>
        <v>7.8819338394751082E-3</v>
      </c>
      <c r="E2688">
        <f>'Trading Days'!N2688</f>
        <v>7.8510336615200786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>'Trading Days'!L2689</f>
        <v>634.6199951171875</v>
      </c>
      <c r="D2689">
        <f>'Trading Days'!M2689</f>
        <v>5.8335848196700013E-4</v>
      </c>
      <c r="E2689">
        <f>'Trading Days'!N2689</f>
        <v>5.8318839455250135E-4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>'Trading Days'!L2690</f>
        <v>636.46002197265625</v>
      </c>
      <c r="D2690">
        <f>'Trading Days'!M2690</f>
        <v>2.899415192754828E-3</v>
      </c>
      <c r="E2690">
        <f>'Trading Days'!N2690</f>
        <v>2.8952199956473849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>'Trading Days'!L2691</f>
        <v>652.280029296875</v>
      </c>
      <c r="D2691">
        <f>'Trading Days'!M2691</f>
        <v>2.485624670530906E-2</v>
      </c>
      <c r="E2691">
        <f>'Trading Days'!N2691</f>
        <v>2.4552355638053351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>'Trading Days'!L2692</f>
        <v>649.22998046875</v>
      </c>
      <c r="D2692">
        <f>'Trading Days'!M2692</f>
        <v>-4.6759807002105802E-3</v>
      </c>
      <c r="E2692">
        <f>'Trading Days'!N2692</f>
        <v>-4.6869472977183807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>'Trading Days'!L2693</f>
        <v>652.510009765625</v>
      </c>
      <c r="D2693">
        <f>'Trading Days'!M2693</f>
        <v>5.0521839649284583E-3</v>
      </c>
      <c r="E2693">
        <f>'Trading Days'!N2693</f>
        <v>5.0394645062294243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>'Trading Days'!L2694</f>
        <v>647.80999755859375</v>
      </c>
      <c r="D2694">
        <f>'Trading Days'!M2694</f>
        <v>-7.2029733439943344E-3</v>
      </c>
      <c r="E2694">
        <f>'Trading Days'!N2694</f>
        <v>-7.2290400035514317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>'Trading Days'!L2695</f>
        <v>651.44000244140625</v>
      </c>
      <c r="D2695">
        <f>'Trading Days'!M2695</f>
        <v>5.6035024104179598E-3</v>
      </c>
      <c r="E2695">
        <f>'Trading Days'!N2695</f>
        <v>5.5878611939788672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>'Trading Days'!L2696</f>
        <v>669.97998046875</v>
      </c>
      <c r="D2696">
        <f>'Trading Days'!M2696</f>
        <v>2.8459993181047191E-2</v>
      </c>
      <c r="E2696">
        <f>'Trading Days'!N2696</f>
        <v>2.8062531134627849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>'Trading Days'!L2697</f>
        <v>664.65997314453125</v>
      </c>
      <c r="D2697">
        <f>'Trading Days'!M2697</f>
        <v>-7.9405467018530684E-3</v>
      </c>
      <c r="E2697">
        <f>'Trading Days'!N2697</f>
        <v>-7.9722407329316167E-3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>'Trading Days'!L2698</f>
        <v>656.71002197265625</v>
      </c>
      <c r="D2698">
        <f>'Trading Days'!M2698</f>
        <v>-1.196092963784701E-2</v>
      </c>
      <c r="E2698">
        <f>'Trading Days'!N2698</f>
        <v>-1.2033037115183651E-2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>'Trading Days'!L2699</f>
        <v>648.84002685546875</v>
      </c>
      <c r="D2699">
        <f>'Trading Days'!M2699</f>
        <v>-1.198397291630671E-2</v>
      </c>
      <c r="E2699">
        <f>'Trading Days'!N2699</f>
        <v>-1.205635962121147E-2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>'Trading Days'!L2700</f>
        <v>671.010009765625</v>
      </c>
      <c r="D2700">
        <f>'Trading Days'!M2700</f>
        <v>3.4168642488966887E-2</v>
      </c>
      <c r="E2700">
        <f>'Trading Days'!N2700</f>
        <v>3.3597859972025072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>'Trading Days'!L2701</f>
        <v>668.28997802734375</v>
      </c>
      <c r="D2701">
        <f>'Trading Days'!M2701</f>
        <v>-4.0536380958479112E-3</v>
      </c>
      <c r="E2701">
        <f>'Trading Days'!N2701</f>
        <v>-4.0618763575786072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>'Trading Days'!L2702</f>
        <v>675.42999267578125</v>
      </c>
      <c r="D2702">
        <f>'Trading Days'!M2702</f>
        <v>1.0684006768309381E-2</v>
      </c>
      <c r="E2702">
        <f>'Trading Days'!N2702</f>
        <v>1.0627336057488709E-2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>'Trading Days'!L2703</f>
        <v>677.6400146484375</v>
      </c>
      <c r="D2703">
        <f>'Trading Days'!M2703</f>
        <v>3.2720222622939499E-3</v>
      </c>
      <c r="E2703">
        <f>'Trading Days'!N2703</f>
        <v>3.2666808457692022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>'Trading Days'!L2704</f>
        <v>676.1400146484375</v>
      </c>
      <c r="D2704">
        <f>'Trading Days'!M2704</f>
        <v>-2.213564676782243E-3</v>
      </c>
      <c r="E2704">
        <f>'Trading Days'!N2704</f>
        <v>-2.2160182324762199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>'Trading Days'!L2705</f>
        <v>679.28997802734375</v>
      </c>
      <c r="D2705">
        <f>'Trading Days'!M2705</f>
        <v>4.6587442107595134E-3</v>
      </c>
      <c r="E2705">
        <f>'Trading Days'!N2705</f>
        <v>4.647925848923754E-3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>'Trading Days'!L2706</f>
        <v>669.45001220703125</v>
      </c>
      <c r="D2706">
        <f>'Trading Days'!M2706</f>
        <v>-1.4485663175670131E-2</v>
      </c>
      <c r="E2706">
        <f>'Trading Days'!N2706</f>
        <v>-1.459160472822924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>'Trading Days'!L2707</f>
        <v>689.3499755859375</v>
      </c>
      <c r="D2707">
        <f>'Trading Days'!M2707</f>
        <v>2.9725839145630099E-2</v>
      </c>
      <c r="E2707">
        <f>'Trading Days'!N2707</f>
        <v>2.9292591223768621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>'Trading Days'!L2708</f>
        <v>685.33001708984375</v>
      </c>
      <c r="D2708">
        <f>'Trading Days'!M2708</f>
        <v>-5.8315204735835957E-3</v>
      </c>
      <c r="E2708">
        <f>'Trading Days'!N2708</f>
        <v>-5.8485901830236447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>'Trading Days'!L2709</f>
        <v>684.22998046875</v>
      </c>
      <c r="D2709">
        <f>'Trading Days'!M2709</f>
        <v>-1.605119568182545E-3</v>
      </c>
      <c r="E2709">
        <f>'Trading Days'!N2709</f>
        <v>-1.606409152739638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>'Trading Days'!L2710</f>
        <v>693.82000732421875</v>
      </c>
      <c r="D2710">
        <f>'Trading Days'!M2710</f>
        <v>1.4015794585467979E-2</v>
      </c>
      <c r="E2710">
        <f>'Trading Days'!N2710</f>
        <v>1.3918481561946999E-2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>'Trading Days'!L2711</f>
        <v>693.47998046875</v>
      </c>
      <c r="D2711">
        <f>'Trading Days'!M2711</f>
        <v>-4.9007934605416192E-4</v>
      </c>
      <c r="E2711">
        <f>'Trading Days'!N2711</f>
        <v>-4.9019947418669075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>'Trading Days'!L2712</f>
        <v>696.03997802734375</v>
      </c>
      <c r="D2712">
        <f>'Trading Days'!M2712</f>
        <v>3.6915233758634258E-3</v>
      </c>
      <c r="E2712">
        <f>'Trading Days'!N2712</f>
        <v>3.684726425710709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>'Trading Days'!L2713</f>
        <v>706.469970703125</v>
      </c>
      <c r="D2713">
        <f>'Trading Days'!M2713</f>
        <v>1.498476094051537E-2</v>
      </c>
      <c r="E2713">
        <f>'Trading Days'!N2713</f>
        <v>1.4873598529332659E-2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>'Trading Days'!L2714</f>
        <v>704.69000244140625</v>
      </c>
      <c r="D2714">
        <f>'Trading Days'!M2714</f>
        <v>-2.5195243046880482E-3</v>
      </c>
      <c r="E2714">
        <f>'Trading Days'!N2714</f>
        <v>-2.522703647459352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>'Trading Days'!L2715</f>
        <v>703.15997314453125</v>
      </c>
      <c r="D2715">
        <f>'Trading Days'!M2715</f>
        <v>-2.1712090303172E-3</v>
      </c>
      <c r="E2715">
        <f>'Trading Days'!N2715</f>
        <v>-2.1735695220100422E-3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>'Trading Days'!L2716</f>
        <v>710.1300048828125</v>
      </c>
      <c r="D2716">
        <f>'Trading Days'!M2716</f>
        <v>9.9124409870932073E-3</v>
      </c>
      <c r="E2716">
        <f>'Trading Days'!N2716</f>
        <v>9.8636350032045607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>'Trading Days'!L2717</f>
        <v>694.1500244140625</v>
      </c>
      <c r="D2717">
        <f>'Trading Days'!M2717</f>
        <v>-2.250289434170161E-2</v>
      </c>
      <c r="E2717">
        <f>'Trading Days'!N2717</f>
        <v>-2.2759948090377478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>'Trading Days'!L2718</f>
        <v>702.1099853515625</v>
      </c>
      <c r="D2718">
        <f>'Trading Days'!M2718</f>
        <v>1.1467205441963561E-2</v>
      </c>
      <c r="E2718">
        <f>'Trading Days'!N2718</f>
        <v>1.14019553916782E-2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>'Trading Days'!L2719</f>
        <v>698.1199951171875</v>
      </c>
      <c r="D2719">
        <f>'Trading Days'!M2719</f>
        <v>-5.6828564151201189E-3</v>
      </c>
      <c r="E2719">
        <f>'Trading Days'!N2719</f>
        <v>-5.6990652812465318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>'Trading Days'!L2720</f>
        <v>703.42999267578125</v>
      </c>
      <c r="D2720">
        <f>'Trading Days'!M2720</f>
        <v>7.6061387665917746E-3</v>
      </c>
      <c r="E2720">
        <f>'Trading Days'!N2720</f>
        <v>7.5773579416254823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>'Trading Days'!L2721</f>
        <v>707.8900146484375</v>
      </c>
      <c r="D2721">
        <f>'Trading Days'!M2721</f>
        <v>6.3403921059588253E-3</v>
      </c>
      <c r="E2721">
        <f>'Trading Days'!N2721</f>
        <v>6.3203763804104713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>'Trading Days'!L2722</f>
        <v>706.92999267578125</v>
      </c>
      <c r="D2722">
        <f>'Trading Days'!M2722</f>
        <v>-1.356173915142755E-3</v>
      </c>
      <c r="E2722">
        <f>'Trading Days'!N2722</f>
        <v>-1.357094351261899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>'Trading Days'!L2723</f>
        <v>704.22998046875</v>
      </c>
      <c r="D2723">
        <f>'Trading Days'!M2723</f>
        <v>-3.8193487827720141E-3</v>
      </c>
      <c r="E2723">
        <f>'Trading Days'!N2723</f>
        <v>-3.826661120183684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>'Trading Days'!L2724</f>
        <v>701.030029296875</v>
      </c>
      <c r="D2724">
        <f>'Trading Days'!M2724</f>
        <v>-4.5439008003395056E-3</v>
      </c>
      <c r="E2724">
        <f>'Trading Days'!N2724</f>
        <v>-4.5542556972372342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>'Trading Days'!L2725</f>
        <v>703.3499755859375</v>
      </c>
      <c r="D2725">
        <f>'Trading Days'!M2725</f>
        <v>3.309339389340193E-3</v>
      </c>
      <c r="E2725">
        <f>'Trading Days'!N2725</f>
        <v>3.3038755768314198E-3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>'Trading Days'!L2726</f>
        <v>698.55999755859375</v>
      </c>
      <c r="D2726">
        <f>'Trading Days'!M2726</f>
        <v>-6.810234155981032E-3</v>
      </c>
      <c r="E2726">
        <f>'Trading Days'!N2726</f>
        <v>-6.8335296259234499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>'Trading Days'!L2727</f>
        <v>712.8900146484375</v>
      </c>
      <c r="D2727">
        <f>'Trading Days'!M2727</f>
        <v>2.0513652570897101E-2</v>
      </c>
      <c r="E2727">
        <f>'Trading Days'!N2727</f>
        <v>2.0306081493704341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>'Trading Days'!L2728</f>
        <v>715.1400146484375</v>
      </c>
      <c r="D2728">
        <f>'Trading Days'!M2728</f>
        <v>3.1561670857593871E-3</v>
      </c>
      <c r="E2728">
        <f>'Trading Days'!N2728</f>
        <v>3.1511968456157092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>'Trading Days'!L2729</f>
        <v>733.46002197265625</v>
      </c>
      <c r="D2729">
        <f>'Trading Days'!M2729</f>
        <v>2.5617371352412599E-2</v>
      </c>
      <c r="E2729">
        <f>'Trading Days'!N2729</f>
        <v>2.5294744786938671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>'Trading Days'!L2730</f>
        <v>736.59002685546875</v>
      </c>
      <c r="D2730">
        <f>'Trading Days'!M2730</f>
        <v>4.2674512434832668E-3</v>
      </c>
      <c r="E2730">
        <f>'Trading Days'!N2730</f>
        <v>4.2583714958470036E-3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>'Trading Days'!L2731</f>
        <v>736.77001953125</v>
      </c>
      <c r="D2731">
        <f>'Trading Days'!M2731</f>
        <v>2.4435937118183482E-4</v>
      </c>
      <c r="E2731">
        <f>'Trading Days'!N2731</f>
        <v>2.4432952029348982E-4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>'Trading Days'!L2732</f>
        <v>725.97998046875</v>
      </c>
      <c r="D2732">
        <f>'Trading Days'!M2732</f>
        <v>-1.464505717722453E-2</v>
      </c>
      <c r="E2732">
        <f>'Trading Days'!N2732</f>
        <v>-1.4753354676384559E-2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>'Trading Days'!L2733</f>
        <v>734.8699951171875</v>
      </c>
      <c r="D2733">
        <f>'Trading Days'!M2733</f>
        <v>1.224553691232289E-2</v>
      </c>
      <c r="E2733">
        <f>'Trading Days'!N2733</f>
        <v>1.2171166843923329E-2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>'Trading Days'!L2734</f>
        <v>731.58001708984375</v>
      </c>
      <c r="D2734">
        <f>'Trading Days'!M2734</f>
        <v>-4.4769524530922089E-3</v>
      </c>
      <c r="E2734">
        <f>'Trading Days'!N2734</f>
        <v>-4.4870040161918258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>'Trading Days'!L2735</f>
        <v>719.27001953125</v>
      </c>
      <c r="D2735">
        <f>'Trading Days'!M2735</f>
        <v>-1.682659076386717E-2</v>
      </c>
      <c r="E2735">
        <f>'Trading Days'!N2735</f>
        <v>-1.696976621795324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>'Trading Days'!L2736</f>
        <v>719.94000244140625</v>
      </c>
      <c r="D2736">
        <f>'Trading Days'!M2736</f>
        <v>9.3147620777078721E-4</v>
      </c>
      <c r="E2736">
        <f>'Trading Days'!N2736</f>
        <v>9.3104265301770239E-4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>'Trading Days'!L2737</f>
        <v>705.34002685546875</v>
      </c>
      <c r="D2737">
        <f>'Trading Days'!M2737</f>
        <v>-2.0279433753406021E-2</v>
      </c>
      <c r="E2737">
        <f>'Trading Days'!N2737</f>
        <v>-2.0487884459722921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>'Trading Days'!L2738</f>
        <v>707.77001953125</v>
      </c>
      <c r="D2738">
        <f>'Trading Days'!M2738</f>
        <v>3.4451365061678452E-3</v>
      </c>
      <c r="E2738">
        <f>'Trading Days'!N2738</f>
        <v>3.4392156183423121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>'Trading Days'!L2739</f>
        <v>720.84002685546875</v>
      </c>
      <c r="D2739">
        <f>'Trading Days'!M2739</f>
        <v>1.8466460804421821E-2</v>
      </c>
      <c r="E2739">
        <f>'Trading Days'!N2739</f>
        <v>1.8298026151770092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>'Trading Days'!L2740</f>
        <v>724.3599853515625</v>
      </c>
      <c r="D2740">
        <f>'Trading Days'!M2740</f>
        <v>4.883134072685813E-3</v>
      </c>
      <c r="E2740">
        <f>'Trading Days'!N2740</f>
        <v>4.8712502446816288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>'Trading Days'!L2741</f>
        <v>727.33001708984375</v>
      </c>
      <c r="D2741">
        <f>'Trading Days'!M2741</f>
        <v>4.1002150841336071E-3</v>
      </c>
      <c r="E2741">
        <f>'Trading Days'!N2741</f>
        <v>4.0918321091200837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>'Trading Days'!L2742</f>
        <v>719.92999267578125</v>
      </c>
      <c r="D2742">
        <f>'Trading Days'!M2742</f>
        <v>-1.0174232109477771E-2</v>
      </c>
      <c r="E2742">
        <f>'Trading Days'!N2742</f>
        <v>-1.0226343371691491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>'Trading Days'!L2743</f>
        <v>736.530029296875</v>
      </c>
      <c r="D2743">
        <f>'Trading Days'!M2743</f>
        <v>2.3057848388002181E-2</v>
      </c>
      <c r="E2743">
        <f>'Trading Days'!N2743</f>
        <v>2.279603315958192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>'Trading Days'!L2744</f>
        <v>732.72998046875</v>
      </c>
      <c r="D2744">
        <f>'Trading Days'!M2744</f>
        <v>-5.1593942907565138E-3</v>
      </c>
      <c r="E2744">
        <f>'Trading Days'!N2744</f>
        <v>-5.1727499232685579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>'Trading Days'!L2745</f>
        <v>731.95001220703125</v>
      </c>
      <c r="D2745">
        <f>'Trading Days'!M2745</f>
        <v>-1.0644688800911519E-3</v>
      </c>
      <c r="E2745">
        <f>'Trading Days'!N2745</f>
        <v>-1.0650358294585079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>'Trading Days'!L2746</f>
        <v>727.010009765625</v>
      </c>
      <c r="D2746">
        <f>'Trading Days'!M2746</f>
        <v>-6.7490981064550759E-3</v>
      </c>
      <c r="E2746">
        <f>'Trading Days'!N2746</f>
        <v>-6.7719762651428442E-3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>'Trading Days'!L2747</f>
        <v>743.1400146484375</v>
      </c>
      <c r="D2747">
        <f>'Trading Days'!M2747</f>
        <v>2.2186771387112669E-2</v>
      </c>
      <c r="E2747">
        <f>'Trading Days'!N2747</f>
        <v>2.1944225952623339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>'Trading Days'!L2748</f>
        <v>751.20001220703125</v>
      </c>
      <c r="D2748">
        <f>'Trading Days'!M2748</f>
        <v>1.08458667272906E-2</v>
      </c>
      <c r="E2748">
        <f>'Trading Days'!N2748</f>
        <v>1.0787472161782051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>'Trading Days'!L2749</f>
        <v>756.41998291015625</v>
      </c>
      <c r="D2749">
        <f>'Trading Days'!M2749</f>
        <v>6.9488426761186162E-3</v>
      </c>
      <c r="E2749">
        <f>'Trading Days'!N2749</f>
        <v>6.9248107340764741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>'Trading Days'!L2750</f>
        <v>760.8599853515625</v>
      </c>
      <c r="D2750">
        <f>'Trading Days'!M2750</f>
        <v>5.8697582582685204E-3</v>
      </c>
      <c r="E2750">
        <f>'Trading Days'!N2750</f>
        <v>5.8525983442178006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>'Trading Days'!L2751</f>
        <v>764.41998291015625</v>
      </c>
      <c r="D2751">
        <f>'Trading Days'!M2751</f>
        <v>4.6789128448498918E-3</v>
      </c>
      <c r="E2751">
        <f>'Trading Days'!N2751</f>
        <v>4.6680007567126321E-3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>'Trading Days'!L2752</f>
        <v>764.03997802734375</v>
      </c>
      <c r="D2752">
        <f>'Trading Days'!M2752</f>
        <v>-4.9711531789864427E-4</v>
      </c>
      <c r="E2752">
        <f>'Trading Days'!N2752</f>
        <v>-4.9723892068321142E-4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>'Trading Days'!L2753</f>
        <v>767.6300048828125</v>
      </c>
      <c r="D2753">
        <f>'Trading Days'!M2753</f>
        <v>4.6987421584112621E-3</v>
      </c>
      <c r="E2753">
        <f>'Trading Days'!N2753</f>
        <v>4.6877375279588337E-3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>'Trading Days'!L2754</f>
        <v>776.83001708984375</v>
      </c>
      <c r="D2754">
        <f>'Trading Days'!M2754</f>
        <v>1.198495648751474E-2</v>
      </c>
      <c r="E2754">
        <f>'Trading Days'!N2754</f>
        <v>1.191370562387236E-2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>'Trading Days'!L2755</f>
        <v>772.0999755859375</v>
      </c>
      <c r="D2755">
        <f>'Trading Days'!M2755</f>
        <v>-6.0889015612783934E-3</v>
      </c>
      <c r="E2755">
        <f>'Trading Days'!N2755</f>
        <v>-6.1075145158173806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>'Trading Days'!L2756</f>
        <v>771.65997314453125</v>
      </c>
      <c r="D2756">
        <f>'Trading Days'!M2756</f>
        <v>-5.6987754865855944E-4</v>
      </c>
      <c r="E2756">
        <f>'Trading Days'!N2756</f>
        <v>-5.700399905863954E-4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>'Trading Days'!L2757</f>
        <v>768.3599853515625</v>
      </c>
      <c r="D2757">
        <f>'Trading Days'!M2757</f>
        <v>-4.2764791589762208E-3</v>
      </c>
      <c r="E2757">
        <f>'Trading Days'!N2757</f>
        <v>-4.2856494496846618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>'Trading Days'!L2758</f>
        <v>776.55999755859375</v>
      </c>
      <c r="D2758">
        <f>'Trading Days'!M2758</f>
        <v>1.067209688604409E-2</v>
      </c>
      <c r="E2758">
        <f>'Trading Days'!N2758</f>
        <v>1.0615552005936481E-2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>'Trading Days'!L2759</f>
        <v>779.510009765625</v>
      </c>
      <c r="D2759">
        <f>'Trading Days'!M2759</f>
        <v>3.7988207174020068E-3</v>
      </c>
      <c r="E2759">
        <f>'Trading Days'!N2759</f>
        <v>3.7916234197176409E-3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>'Trading Days'!L2760</f>
        <v>782.29998779296875</v>
      </c>
      <c r="D2760">
        <f>'Trading Days'!M2760</f>
        <v>3.579143298214404E-3</v>
      </c>
      <c r="E2760">
        <f>'Trading Days'!N2760</f>
        <v>3.572753407191342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>'Trading Days'!L2761</f>
        <v>790.52001953125</v>
      </c>
      <c r="D2761">
        <f>'Trading Days'!M2761</f>
        <v>1.050751868406863E-2</v>
      </c>
      <c r="E2761">
        <f>'Trading Days'!N2761</f>
        <v>1.0452698392065279E-2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>'Trading Days'!L2762</f>
        <v>790.59002685546875</v>
      </c>
      <c r="D2762">
        <f>'Trading Days'!M2762</f>
        <v>8.8558572191921314E-5</v>
      </c>
      <c r="E2762">
        <f>'Trading Days'!N2762</f>
        <v>8.8554651113062033E-5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>'Trading Days'!L2763</f>
        <v>788.96002197265625</v>
      </c>
      <c r="D2763">
        <f>'Trading Days'!M2763</f>
        <v>-2.0617574563844832E-3</v>
      </c>
      <c r="E2763">
        <f>'Trading Days'!N2763</f>
        <v>-2.063885804216817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>'Trading Days'!L2764</f>
        <v>792.3499755859375</v>
      </c>
      <c r="D2764">
        <f>'Trading Days'!M2764</f>
        <v>4.2967368673576534E-3</v>
      </c>
      <c r="E2764">
        <f>'Trading Days'!N2764</f>
        <v>4.2875322506287644E-3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>'Trading Days'!L2765</f>
        <v>789.46002197265625</v>
      </c>
      <c r="D2765">
        <f>'Trading Days'!M2765</f>
        <v>-3.6473196217923221E-3</v>
      </c>
      <c r="E2765">
        <f>'Trading Days'!N2765</f>
        <v>-3.6539873097341641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>'Trading Days'!L2766</f>
        <v>790.260009765625</v>
      </c>
      <c r="D2766">
        <f>'Trading Days'!M2766</f>
        <v>1.0133354073709191E-3</v>
      </c>
      <c r="E2766">
        <f>'Trading Days'!N2766</f>
        <v>1.012822329630976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>'Trading Days'!L2767</f>
        <v>789.739990234375</v>
      </c>
      <c r="D2767">
        <f>'Trading Days'!M2767</f>
        <v>-6.5803599425995341E-4</v>
      </c>
      <c r="E2767">
        <f>'Trading Days'!N2767</f>
        <v>-6.5825259497074608E-4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>'Trading Days'!L2768</f>
        <v>783.6500244140625</v>
      </c>
      <c r="D2768">
        <f>'Trading Days'!M2768</f>
        <v>-7.7113555038603732E-3</v>
      </c>
      <c r="E2768">
        <f>'Trading Days'!N2768</f>
        <v>-7.7412417471522553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>'Trading Days'!L2769</f>
        <v>798.55999755859375</v>
      </c>
      <c r="D2769">
        <f>'Trading Days'!M2769</f>
        <v>1.902631618710093E-2</v>
      </c>
      <c r="E2769">
        <f>'Trading Days'!N2769</f>
        <v>1.884757940966765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>'Trading Days'!L2770</f>
        <v>785.83001708984375</v>
      </c>
      <c r="D2770">
        <f>'Trading Days'!M2770</f>
        <v>-1.5941169740118281E-2</v>
      </c>
      <c r="E2770">
        <f>'Trading Days'!N2770</f>
        <v>-1.606959686757279E-2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>'Trading Days'!L2771</f>
        <v>795.09002685546875</v>
      </c>
      <c r="D2771">
        <f>'Trading Days'!M2771</f>
        <v>1.178373129588195E-2</v>
      </c>
      <c r="E2771">
        <f>'Trading Days'!N2771</f>
        <v>1.171484377418505E-2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>'Trading Days'!L2772</f>
        <v>791.41998291015625</v>
      </c>
      <c r="D2772">
        <f>'Trading Days'!M2772</f>
        <v>-4.6158847694609539E-3</v>
      </c>
      <c r="E2772">
        <f>'Trading Days'!N2772</f>
        <v>-4.6265708620918094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>'Trading Days'!L2773</f>
        <v>787.83001708984375</v>
      </c>
      <c r="D2773">
        <f>'Trading Days'!M2773</f>
        <v>-4.5361071211668103E-3</v>
      </c>
      <c r="E2773">
        <f>'Trading Days'!N2773</f>
        <v>-4.5464264733570733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>'Trading Days'!L2774</f>
        <v>791.58001708984375</v>
      </c>
      <c r="D2774">
        <f>'Trading Days'!M2774</f>
        <v>4.7599100296433772E-3</v>
      </c>
      <c r="E2774">
        <f>'Trading Days'!N2774</f>
        <v>4.7486174780731628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>'Trading Days'!L2775</f>
        <v>794.760009765625</v>
      </c>
      <c r="D2775">
        <f>'Trading Days'!M2775</f>
        <v>4.0172725525235986E-3</v>
      </c>
      <c r="E2775">
        <f>'Trading Days'!N2775</f>
        <v>4.0092248591281623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>'Trading Days'!L2776</f>
        <v>801.3599853515625</v>
      </c>
      <c r="D2776">
        <f>'Trading Days'!M2776</f>
        <v>8.3043629584280687E-3</v>
      </c>
      <c r="E2776">
        <f>'Trading Days'!N2776</f>
        <v>8.2700714516341645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>'Trading Days'!L2777</f>
        <v>800.6500244140625</v>
      </c>
      <c r="D2777">
        <f>'Trading Days'!M2777</f>
        <v>-8.8594508145867223E-4</v>
      </c>
      <c r="E2777">
        <f>'Trading Days'!N2777</f>
        <v>-8.8633776274885557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>'Trading Days'!L2778</f>
        <v>807.57000732421875</v>
      </c>
      <c r="D2778">
        <f>'Trading Days'!M2778</f>
        <v>8.6429559722058791E-3</v>
      </c>
      <c r="E2778">
        <f>'Trading Days'!N2778</f>
        <v>8.6058194543514946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>'Trading Days'!L2779</f>
        <v>807.55999755859375</v>
      </c>
      <c r="D2779">
        <f>'Trading Days'!M2779</f>
        <v>-1.2394919987390731E-5</v>
      </c>
      <c r="E2779">
        <f>'Trading Days'!N2779</f>
        <v>-1.239499680504624E-5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>'Trading Days'!L2780</f>
        <v>786.8900146484375</v>
      </c>
      <c r="D2780">
        <f>'Trading Days'!M2780</f>
        <v>-2.5595600293037649E-2</v>
      </c>
      <c r="E2780">
        <f>'Trading Days'!N2780</f>
        <v>-2.5928866738091721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>'Trading Days'!L2781</f>
        <v>778.08001708984375</v>
      </c>
      <c r="D2781">
        <f>'Trading Days'!M2781</f>
        <v>-1.119597071330203E-2</v>
      </c>
      <c r="E2781">
        <f>'Trading Days'!N2781</f>
        <v>-1.1259117361145521E-2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>'Trading Days'!L2782</f>
        <v>773.17999267578125</v>
      </c>
      <c r="D2782">
        <f>'Trading Days'!M2782</f>
        <v>-6.2975841898490481E-3</v>
      </c>
      <c r="E2782">
        <f>'Trading Days'!N2782</f>
        <v>-6.3174976215282543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>'Trading Days'!L2783</f>
        <v>779.280029296875</v>
      </c>
      <c r="D2783">
        <f>'Trading Days'!M2783</f>
        <v>7.889542769961011E-3</v>
      </c>
      <c r="E2783">
        <f>'Trading Days'!N2783</f>
        <v>7.858583059429743E-3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>'Trading Days'!L2784</f>
        <v>779.96002197265625</v>
      </c>
      <c r="D2784">
        <f>'Trading Days'!M2784</f>
        <v>8.7259091753555396E-4</v>
      </c>
      <c r="E2784">
        <f>'Trading Days'!N2784</f>
        <v>8.7221043140394555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>'Trading Days'!L2785</f>
        <v>793.719970703125</v>
      </c>
      <c r="D2785">
        <f>'Trading Days'!M2785</f>
        <v>1.7641864124865458E-2</v>
      </c>
      <c r="E2785">
        <f>'Trading Days'!N2785</f>
        <v>1.748805281730435E-2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>'Trading Days'!L2786</f>
        <v>795.42999267578125</v>
      </c>
      <c r="D2786">
        <f>'Trading Days'!M2786</f>
        <v>2.154439897916971E-3</v>
      </c>
      <c r="E2786">
        <f>'Trading Days'!N2786</f>
        <v>2.152122420260737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>'Trading Days'!L2787</f>
        <v>775.4000244140625</v>
      </c>
      <c r="D2787">
        <f>'Trading Days'!M2787</f>
        <v>-2.5181308784119501E-2</v>
      </c>
      <c r="E2787">
        <f>'Trading Days'!N2787</f>
        <v>-2.5503783003873889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>'Trading Days'!L2788</f>
        <v>781.25</v>
      </c>
      <c r="D2788">
        <f>'Trading Days'!M2788</f>
        <v>7.5444614415096636E-3</v>
      </c>
      <c r="E2788">
        <f>'Trading Days'!N2788</f>
        <v>7.5161443280176458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>'Trading Days'!L2789</f>
        <v>798.8900146484375</v>
      </c>
      <c r="D2789">
        <f>'Trading Days'!M2789</f>
        <v>2.2579218750000019E-2</v>
      </c>
      <c r="E2789">
        <f>'Trading Days'!N2789</f>
        <v>2.2328081483866599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>'Trading Days'!L2790</f>
        <v>796.15997314453125</v>
      </c>
      <c r="D2790">
        <f>'Trading Days'!M2790</f>
        <v>-3.4172933117804232E-3</v>
      </c>
      <c r="E2790">
        <f>'Trading Days'!N2790</f>
        <v>-3.423145595019105E-3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>'Trading Days'!L2791</f>
        <v>798.6300048828125</v>
      </c>
      <c r="D2791">
        <f>'Trading Days'!M2791</f>
        <v>3.1024314479481951E-3</v>
      </c>
      <c r="E2791">
        <f>'Trading Days'!N2791</f>
        <v>3.0976288381182561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>'Trading Days'!L2792</f>
        <v>800.1099853515625</v>
      </c>
      <c r="D2792">
        <f>'Trading Days'!M2792</f>
        <v>1.8531490924476039E-3</v>
      </c>
      <c r="E2792">
        <f>'Trading Days'!N2792</f>
        <v>1.8514341300619741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>'Trading Days'!L2793</f>
        <v>808.32000732421875</v>
      </c>
      <c r="D2793">
        <f>'Trading Days'!M2793</f>
        <v>1.0261116750153841E-2</v>
      </c>
      <c r="E2793">
        <f>'Trading Days'!N2793</f>
        <v>1.020882887547115E-2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>'Trading Days'!L2794</f>
        <v>813.69000244140625</v>
      </c>
      <c r="D2794">
        <f>'Trading Days'!M2794</f>
        <v>6.6434024501802469E-3</v>
      </c>
      <c r="E2794">
        <f>'Trading Days'!N2794</f>
        <v>6.6214323027974061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>'Trading Days'!L2795</f>
        <v>809.27001953125</v>
      </c>
      <c r="D2795">
        <f>'Trading Days'!M2795</f>
        <v>-5.4320231253849327E-3</v>
      </c>
      <c r="E2795">
        <f>'Trading Days'!N2795</f>
        <v>-5.4468302089592767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>'Trading Days'!L2796</f>
        <v>812.70001220703125</v>
      </c>
      <c r="D2796">
        <f>'Trading Days'!M2796</f>
        <v>4.2383785300337262E-3</v>
      </c>
      <c r="E2796">
        <f>'Trading Days'!N2796</f>
        <v>4.229421902551724E-3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>'Trading Days'!L2797</f>
        <v>822.1099853515625</v>
      </c>
      <c r="D2797">
        <f>'Trading Days'!M2797</f>
        <v>1.157865510420852E-2</v>
      </c>
      <c r="E2797">
        <f>'Trading Days'!N2797</f>
        <v>1.1512135456827711E-2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>'Trading Days'!L2798</f>
        <v>825.9000244140625</v>
      </c>
      <c r="D2798">
        <f>'Trading Days'!M2798</f>
        <v>4.6101362713399929E-3</v>
      </c>
      <c r="E2798">
        <f>'Trading Days'!N2798</f>
        <v>4.5995421408982357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>'Trading Days'!L2799</f>
        <v>820.030029296875</v>
      </c>
      <c r="D2799">
        <f>'Trading Days'!M2799</f>
        <v>-7.1073918678619119E-3</v>
      </c>
      <c r="E2799">
        <f>'Trading Days'!N2799</f>
        <v>-7.1327696957130763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>'Trading Days'!L2800</f>
        <v>828.3699951171875</v>
      </c>
      <c r="D2800">
        <f>'Trading Days'!M2800</f>
        <v>1.0170317576617899E-2</v>
      </c>
      <c r="E2800">
        <f>'Trading Days'!N2800</f>
        <v>1.011894790049284E-2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>'Trading Days'!L2801</f>
        <v>834.02001953125</v>
      </c>
      <c r="D2801">
        <f>'Trading Days'!M2801</f>
        <v>6.8206531469832132E-3</v>
      </c>
      <c r="E2801">
        <f>'Trading Days'!N2801</f>
        <v>6.7974977227567204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>'Trading Days'!L2802</f>
        <v>834.82000732421875</v>
      </c>
      <c r="D2802">
        <f>'Trading Days'!M2802</f>
        <v>9.5919495244056741E-4</v>
      </c>
      <c r="E2802">
        <f>'Trading Days'!N2802</f>
        <v>9.5873521892140081E-4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>'Trading Days'!L2803</f>
        <v>812.96002197265625</v>
      </c>
      <c r="D2803">
        <f>'Trading Days'!M2803</f>
        <v>-2.618526767420026E-2</v>
      </c>
      <c r="E2803">
        <f>'Trading Days'!N2803</f>
        <v>-2.653420665029519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>'Trading Days'!L2804</f>
        <v>799.6500244140625</v>
      </c>
      <c r="D2804">
        <f>'Trading Days'!M2804</f>
        <v>-1.6372265792722329E-2</v>
      </c>
      <c r="E2804">
        <f>'Trading Days'!N2804</f>
        <v>-1.6507772405573929E-2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>'Trading Days'!L2805</f>
        <v>804.17999267578125</v>
      </c>
      <c r="D2805">
        <f>'Trading Days'!M2805</f>
        <v>5.664938564890365E-3</v>
      </c>
      <c r="E2805">
        <f>'Trading Days'!N2805</f>
        <v>5.6489531429598011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>'Trading Days'!L2806</f>
        <v>821.95001220703125</v>
      </c>
      <c r="D2806">
        <f>'Trading Days'!M2806</f>
        <v>2.2097067438998419E-2</v>
      </c>
      <c r="E2806">
        <f>'Trading Days'!N2806</f>
        <v>2.185646519605116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>'Trading Days'!L2807</f>
        <v>823.45001220703125</v>
      </c>
      <c r="D2807">
        <f>'Trading Days'!M2807</f>
        <v>1.824928496530154E-3</v>
      </c>
      <c r="E2807">
        <f>'Trading Days'!N2807</f>
        <v>1.823265337644707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>'Trading Days'!L2808</f>
        <v>807.08001708984375</v>
      </c>
      <c r="D2808">
        <f>'Trading Days'!M2808</f>
        <v>-1.9879767896672011E-2</v>
      </c>
      <c r="E2808">
        <f>'Trading Days'!N2808</f>
        <v>-2.0080029023086692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>'Trading Days'!L2809</f>
        <v>810.9000244140625</v>
      </c>
      <c r="D2809">
        <f>'Trading Days'!M2809</f>
        <v>4.7331209338981051E-3</v>
      </c>
      <c r="E2809">
        <f>'Trading Days'!N2809</f>
        <v>4.7219549364926981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>'Trading Days'!L2810</f>
        <v>828.8900146484375</v>
      </c>
      <c r="D2810">
        <f>'Trading Days'!M2810</f>
        <v>2.218521358089021E-2</v>
      </c>
      <c r="E2810">
        <f>'Trading Days'!N2810</f>
        <v>2.194270195773991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>'Trading Days'!L2811</f>
        <v>824.989990234375</v>
      </c>
      <c r="D2811">
        <f>'Trading Days'!M2811</f>
        <v>-4.7051168974651114E-3</v>
      </c>
      <c r="E2811">
        <f>'Trading Days'!N2811</f>
        <v>-4.7162208037837047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>'Trading Days'!L2812</f>
        <v>812.25</v>
      </c>
      <c r="D2812">
        <f>'Trading Days'!M2812</f>
        <v>-1.5442599771126501E-2</v>
      </c>
      <c r="E2812">
        <f>'Trading Days'!N2812</f>
        <v>-1.556307866262285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>'Trading Days'!L2813</f>
        <v>824.65997314453125</v>
      </c>
      <c r="D2813">
        <f>'Trading Days'!M2813</f>
        <v>1.5278514182248459E-2</v>
      </c>
      <c r="E2813">
        <f>'Trading Days'!N2813</f>
        <v>1.516297306255932E-2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>'Trading Days'!L2814</f>
        <v>821.19000244140625</v>
      </c>
      <c r="D2814">
        <f>'Trading Days'!M2814</f>
        <v>-4.2077593385472234E-3</v>
      </c>
      <c r="E2814">
        <f>'Trading Days'!N2814</f>
        <v>-4.2166368696341496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>'Trading Days'!L2815</f>
        <v>799.530029296875</v>
      </c>
      <c r="D2815">
        <f>'Trading Days'!M2815</f>
        <v>-2.6376323481941969E-2</v>
      </c>
      <c r="E2815">
        <f>'Trading Days'!N2815</f>
        <v>-2.6730419077334752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>'Trading Days'!L2816</f>
        <v>802.83001708984375</v>
      </c>
      <c r="D2816">
        <f>'Trading Days'!M2816</f>
        <v>4.1274094431085206E-3</v>
      </c>
      <c r="E2816">
        <f>'Trading Days'!N2816</f>
        <v>4.1189150539460992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>'Trading Days'!L2817</f>
        <v>798.16998291015625</v>
      </c>
      <c r="D2817">
        <f>'Trading Days'!M2817</f>
        <v>-5.8045091494953738E-3</v>
      </c>
      <c r="E2817">
        <f>'Trading Days'!N2817</f>
        <v>-5.8214207869851887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>'Trading Days'!L2818</f>
        <v>791.33001708984375</v>
      </c>
      <c r="D2818">
        <f>'Trading Days'!M2818</f>
        <v>-8.5695603277058385E-3</v>
      </c>
      <c r="E2818">
        <f>'Trading Days'!N2818</f>
        <v>-8.606490142689889E-3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>'Trading Days'!L2819</f>
        <v>781.9000244140625</v>
      </c>
      <c r="D2819">
        <f>'Trading Days'!M2819</f>
        <v>-1.191663714522107E-2</v>
      </c>
      <c r="E2819">
        <f>'Trading Days'!N2819</f>
        <v>-1.1988209434581639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>'Trading Days'!L2820</f>
        <v>785.52001953125</v>
      </c>
      <c r="D2820">
        <f>'Trading Days'!M2820</f>
        <v>4.6297416602592012E-3</v>
      </c>
      <c r="E2820">
        <f>'Trading Days'!N2820</f>
        <v>4.6190573706477202E-3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>'Trading Days'!L2821</f>
        <v>794.65997314453125</v>
      </c>
      <c r="D2821">
        <f>'Trading Days'!M2821</f>
        <v>1.1635545098819261E-2</v>
      </c>
      <c r="E2821">
        <f>'Trading Days'!N2821</f>
        <v>1.1568372700140869E-2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>'Trading Days'!L2822</f>
        <v>813.02001953125</v>
      </c>
      <c r="D2822">
        <f>'Trading Days'!M2822</f>
        <v>2.310427982683794E-2</v>
      </c>
      <c r="E2822">
        <f>'Trading Days'!N2822</f>
        <v>2.2841417089040372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>'Trading Days'!L2823</f>
        <v>808.65997314453125</v>
      </c>
      <c r="D2823">
        <f>'Trading Days'!M2823</f>
        <v>-5.3627786302636871E-3</v>
      </c>
      <c r="E2823">
        <f>'Trading Days'!N2823</f>
        <v>-5.3772099453380786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>'Trading Days'!L2824</f>
        <v>811.239990234375</v>
      </c>
      <c r="D2824">
        <f>'Trading Days'!M2824</f>
        <v>3.1904844749657268E-3</v>
      </c>
      <c r="E2824">
        <f>'Trading Days'!N2824</f>
        <v>3.185405679052334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>'Trading Days'!L2825</f>
        <v>817.0999755859375</v>
      </c>
      <c r="D2825">
        <f>'Trading Days'!M2825</f>
        <v>7.2234917189788472E-3</v>
      </c>
      <c r="E2825">
        <f>'Trading Days'!N2825</f>
        <v>7.1975272637124056E-3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>'Trading Days'!L2826</f>
        <v>823.8499755859375</v>
      </c>
      <c r="D2826">
        <f>'Trading Days'!M2826</f>
        <v>8.2609230224974795E-3</v>
      </c>
      <c r="E2826">
        <f>'Trading Days'!N2826</f>
        <v>8.2269883575838004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>'Trading Days'!L2827</f>
        <v>821.77001953125</v>
      </c>
      <c r="D2827">
        <f>'Trading Days'!M2827</f>
        <v>-2.5246781772472189E-3</v>
      </c>
      <c r="E2827">
        <f>'Trading Days'!N2827</f>
        <v>-2.5278705514735619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>'Trading Days'!L2828</f>
        <v>829.489990234375</v>
      </c>
      <c r="D2828">
        <f>'Trading Days'!M2828</f>
        <v>9.3943202108159873E-3</v>
      </c>
      <c r="E2828">
        <f>'Trading Days'!N2828</f>
        <v>9.3504680118356685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>'Trading Days'!L2829</f>
        <v>840.3699951171875</v>
      </c>
      <c r="D2829">
        <f>'Trading Days'!M2829</f>
        <v>1.3116499307892051E-2</v>
      </c>
      <c r="E2829">
        <f>'Trading Days'!N2829</f>
        <v>1.303122290667238E-2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>'Trading Days'!L2830</f>
        <v>843.54998779296875</v>
      </c>
      <c r="D2830">
        <f>'Trading Days'!M2830</f>
        <v>3.7840388094030342E-3</v>
      </c>
      <c r="E2830">
        <f>'Trading Days'!N2830</f>
        <v>3.776897344597907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>'Trading Days'!L2831</f>
        <v>846.77001953125</v>
      </c>
      <c r="D2831">
        <f>'Trading Days'!M2831</f>
        <v>3.817238794236788E-3</v>
      </c>
      <c r="E2831">
        <f>'Trading Days'!N2831</f>
        <v>3.8099716260373072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>'Trading Days'!L2832</f>
        <v>849.3599853515625</v>
      </c>
      <c r="D2832">
        <f>'Trading Days'!M2832</f>
        <v>3.05864137909162E-3</v>
      </c>
      <c r="E2832">
        <f>'Trading Days'!N2832</f>
        <v>3.0539732518777931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>'Trading Days'!L2833</f>
        <v>853.30999755859375</v>
      </c>
      <c r="D2833">
        <f>'Trading Days'!M2833</f>
        <v>4.6505748742051711E-3</v>
      </c>
      <c r="E2833">
        <f>'Trading Days'!N2833</f>
        <v>4.6397943616740883E-3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>'Trading Days'!L2834</f>
        <v>854.16998291015625</v>
      </c>
      <c r="D2834">
        <f>'Trading Days'!M2834</f>
        <v>1.007822894403043E-3</v>
      </c>
      <c r="E2834">
        <f>'Trading Days'!N2834</f>
        <v>1.0073153818696791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>'Trading Days'!L2835</f>
        <v>849.44000244140625</v>
      </c>
      <c r="D2835">
        <f>'Trading Days'!M2835</f>
        <v>-5.5375166107277662E-3</v>
      </c>
      <c r="E2835">
        <f>'Trading Days'!N2835</f>
        <v>-5.5529054929222528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>'Trading Days'!L2836</f>
        <v>840.8900146484375</v>
      </c>
      <c r="D2836">
        <f>'Trading Days'!M2836</f>
        <v>-1.0065440488315701E-2</v>
      </c>
      <c r="E2836">
        <f>'Trading Days'!N2836</f>
        <v>-1.0116439541651289E-2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>'Trading Days'!L2837</f>
        <v>833.8599853515625</v>
      </c>
      <c r="D2837">
        <f>'Trading Days'!M2837</f>
        <v>-8.3602244935850889E-3</v>
      </c>
      <c r="E2837">
        <f>'Trading Days'!N2837</f>
        <v>-8.3953671745811229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>'Trading Days'!L2838</f>
        <v>822.27001953125</v>
      </c>
      <c r="D2838">
        <f>'Trading Days'!M2838</f>
        <v>-1.389917495012793E-2</v>
      </c>
      <c r="E2838">
        <f>'Trading Days'!N2838</f>
        <v>-1.3996672964483481E-2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>'Trading Days'!L2839</f>
        <v>823.91998291015625</v>
      </c>
      <c r="D2839">
        <f>'Trading Days'!M2839</f>
        <v>2.0065955704511311E-3</v>
      </c>
      <c r="E2839">
        <f>'Trading Days'!N2839</f>
        <v>2.00458504664897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>'Trading Days'!L2840</f>
        <v>827.469970703125</v>
      </c>
      <c r="D2840">
        <f>'Trading Days'!M2840</f>
        <v>4.3086560183063227E-3</v>
      </c>
      <c r="E2840">
        <f>'Trading Days'!N2840</f>
        <v>4.2994003368053979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>'Trading Days'!L2841</f>
        <v>834.97998046875</v>
      </c>
      <c r="D2841">
        <f>'Trading Days'!M2841</f>
        <v>9.0758698581454578E-3</v>
      </c>
      <c r="E2841">
        <f>'Trading Days'!N2841</f>
        <v>9.0349316646758313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>'Trading Days'!L2842</f>
        <v>821.510009765625</v>
      </c>
      <c r="D2842">
        <f>'Trading Days'!M2842</f>
        <v>-1.6132088215531911E-2</v>
      </c>
      <c r="E2842">
        <f>'Trading Days'!N2842</f>
        <v>-1.6263626931734901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>'Trading Days'!L2843</f>
        <v>823.010009765625</v>
      </c>
      <c r="D2843">
        <f>'Trading Days'!M2843</f>
        <v>1.8259059319654101E-3</v>
      </c>
      <c r="E2843">
        <f>'Trading Days'!N2843</f>
        <v>1.82424099210352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>'Trading Days'!L2844</f>
        <v>839.45001220703125</v>
      </c>
      <c r="D2844">
        <f>'Trading Days'!M2844</f>
        <v>1.997545867769945E-2</v>
      </c>
      <c r="E2844">
        <f>'Trading Days'!N2844</f>
        <v>1.977856688682789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>'Trading Days'!L2845</f>
        <v>845.6400146484375</v>
      </c>
      <c r="D2845">
        <f>'Trading Days'!M2845</f>
        <v>7.373878553091906E-3</v>
      </c>
      <c r="E2845">
        <f>'Trading Days'!N2845</f>
        <v>7.3468244251318976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>'Trading Days'!L2846</f>
        <v>844.22998046875</v>
      </c>
      <c r="D2846">
        <f>'Trading Days'!M2846</f>
        <v>-1.66741657828684E-3</v>
      </c>
      <c r="E2846">
        <f>'Trading Days'!N2846</f>
        <v>-1.668808264538583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>'Trading Days'!L2847</f>
        <v>853.03997802734375</v>
      </c>
      <c r="D2847">
        <f>'Trading Days'!M2847</f>
        <v>1.043554216553888E-2</v>
      </c>
      <c r="E2847">
        <f>'Trading Days'!N2847</f>
        <v>1.038146776716097E-2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>'Trading Days'!L2848</f>
        <v>858.30999755859375</v>
      </c>
      <c r="D2848">
        <f>'Trading Days'!M2848</f>
        <v>6.1779279599964987E-3</v>
      </c>
      <c r="E2848">
        <f>'Trading Days'!N2848</f>
        <v>6.1589227979060206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>'Trading Days'!L2849</f>
        <v>861.54998779296875</v>
      </c>
      <c r="D2849">
        <f>'Trading Days'!M2849</f>
        <v>3.7748485321049689E-3</v>
      </c>
      <c r="E2849">
        <f>'Trading Days'!N2849</f>
        <v>3.7677416706537181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>'Trading Days'!L2850</f>
        <v>865.28997802734375</v>
      </c>
      <c r="D2850">
        <f>'Trading Days'!M2850</f>
        <v>4.341002016558182E-3</v>
      </c>
      <c r="E2850">
        <f>'Trading Days'!N2850</f>
        <v>4.3316070465472057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>'Trading Days'!L2851</f>
        <v>854.77001953125</v>
      </c>
      <c r="D2851">
        <f>'Trading Days'!M2851</f>
        <v>-1.215772603778076E-2</v>
      </c>
      <c r="E2851">
        <f>'Trading Days'!N2851</f>
        <v>-1.223223571701243E-2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>'Trading Days'!L2852</f>
        <v>843.77001953125</v>
      </c>
      <c r="D2852">
        <f>'Trading Days'!M2852</f>
        <v>-1.286895860717285E-2</v>
      </c>
      <c r="E2852">
        <f>'Trading Days'!N2852</f>
        <v>-1.2952480992843331E-2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>'Trading Days'!L2853</f>
        <v>832.9000244140625</v>
      </c>
      <c r="D2853">
        <f>'Trading Days'!M2853</f>
        <v>-1.288265151116208E-2</v>
      </c>
      <c r="E2853">
        <f>'Trading Days'!N2853</f>
        <v>-1.2966352503702479E-2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>'Trading Days'!L2854</f>
        <v>829.239990234375</v>
      </c>
      <c r="D2854">
        <f>'Trading Days'!M2854</f>
        <v>-4.3943259363719012E-3</v>
      </c>
      <c r="E2854">
        <f>'Trading Days'!N2854</f>
        <v>-4.4040093650967388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>'Trading Days'!L2855</f>
        <v>833.34002685546875</v>
      </c>
      <c r="D2855">
        <f>'Trading Days'!M2855</f>
        <v>4.9443305549397021E-3</v>
      </c>
      <c r="E2855">
        <f>'Trading Days'!N2855</f>
        <v>4.9321474941717873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>'Trading Days'!L2856</f>
        <v>842.79998779296875</v>
      </c>
      <c r="D2856">
        <f>'Trading Days'!M2856</f>
        <v>1.135186194427296E-2</v>
      </c>
      <c r="E2856">
        <f>'Trading Days'!N2856</f>
        <v>1.1287913063646699E-2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>'Trading Days'!L2857</f>
        <v>855.90997314453125</v>
      </c>
      <c r="D2857">
        <f>'Trading Days'!M2857</f>
        <v>1.555527472881613E-2</v>
      </c>
      <c r="E2857">
        <f>'Trading Days'!N2857</f>
        <v>1.543553160456526E-2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>'Trading Days'!L2858</f>
        <v>840.65997314453125</v>
      </c>
      <c r="D2858">
        <f>'Trading Days'!M2858</f>
        <v>-1.7817294433400521E-2</v>
      </c>
      <c r="E2858">
        <f>'Trading Days'!N2858</f>
        <v>-1.7977933385200151E-2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>'Trading Days'!L2859</f>
        <v>847.530029296875</v>
      </c>
      <c r="D2859">
        <f>'Trading Days'!M2859</f>
        <v>8.1722175098286609E-3</v>
      </c>
      <c r="E2859">
        <f>'Trading Days'!N2859</f>
        <v>8.1390057600525742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>'Trading Days'!L2860</f>
        <v>835.66998291015625</v>
      </c>
      <c r="D2860">
        <f>'Trading Days'!M2860</f>
        <v>-1.3993659194067811E-2</v>
      </c>
      <c r="E2860">
        <f>'Trading Days'!N2860</f>
        <v>-1.4092493562519961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>'Trading Days'!L2861</f>
        <v>822.90997314453125</v>
      </c>
      <c r="D2861">
        <f>'Trading Days'!M2861</f>
        <v>-1.5269197202930849E-2</v>
      </c>
      <c r="E2861">
        <f>'Trading Days'!N2861</f>
        <v>-1.538697181510571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>'Trading Days'!L2862</f>
        <v>820.3599853515625</v>
      </c>
      <c r="D2862">
        <f>'Trading Days'!M2862</f>
        <v>-3.0987445482336669E-3</v>
      </c>
      <c r="E2862">
        <f>'Trading Days'!N2862</f>
        <v>-3.1035555985025349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>'Trading Days'!L2863</f>
        <v>833.45001220703125</v>
      </c>
      <c r="D2863">
        <f>'Trading Days'!M2863</f>
        <v>1.5956442402366822E-2</v>
      </c>
      <c r="E2863">
        <f>'Trading Days'!N2863</f>
        <v>1.583047658606089E-2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>'Trading Days'!L2864</f>
        <v>835.15997314453125</v>
      </c>
      <c r="D2864">
        <f>'Trading Days'!M2864</f>
        <v>2.0516658617255601E-3</v>
      </c>
      <c r="E2864">
        <f>'Trading Days'!N2864</f>
        <v>2.0495640696139199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>'Trading Days'!L2865</f>
        <v>829.05999755859375</v>
      </c>
      <c r="D2865">
        <f>'Trading Days'!M2865</f>
        <v>-7.3039606567469884E-3</v>
      </c>
      <c r="E2865">
        <f>'Trading Days'!N2865</f>
        <v>-7.3307651765768169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>'Trading Days'!L2866</f>
        <v>814.03997802734375</v>
      </c>
      <c r="D2866">
        <f>'Trading Days'!M2866</f>
        <v>-1.811692709270829E-2</v>
      </c>
      <c r="E2866">
        <f>'Trading Days'!N2866</f>
        <v>-1.828304807628256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>'Trading Days'!L2867</f>
        <v>810.33001708984375</v>
      </c>
      <c r="D2867">
        <f>'Trading Days'!M2867</f>
        <v>-4.5574677382433926E-3</v>
      </c>
      <c r="E2867">
        <f>'Trading Days'!N2867</f>
        <v>-4.5678846562306284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>'Trading Days'!L2868</f>
        <v>820.8699951171875</v>
      </c>
      <c r="D2868">
        <f>'Trading Days'!M2868</f>
        <v>1.3007019121908049E-2</v>
      </c>
      <c r="E2868">
        <f>'Trading Days'!N2868</f>
        <v>1.292315428687235E-2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>'Trading Days'!L2869</f>
        <v>830.8699951171875</v>
      </c>
      <c r="D2869">
        <f>'Trading Days'!M2869</f>
        <v>1.2182197009859451E-2</v>
      </c>
      <c r="E2869">
        <f>'Trading Days'!N2869</f>
        <v>1.2108591231642639E-2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>'Trading Days'!L2870</f>
        <v>836.260009765625</v>
      </c>
      <c r="D2870">
        <f>'Trading Days'!M2870</f>
        <v>6.4871937608930166E-3</v>
      </c>
      <c r="E2870">
        <f>'Trading Days'!N2870</f>
        <v>6.4662424806420623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>'Trading Days'!L2871</f>
        <v>848.29998779296875</v>
      </c>
      <c r="D2871">
        <f>'Trading Days'!M2871</f>
        <v>1.4397409761012231E-2</v>
      </c>
      <c r="E2871">
        <f>'Trading Days'!N2871</f>
        <v>1.429475122853063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>'Trading Days'!L2872</f>
        <v>821.4000244140625</v>
      </c>
      <c r="D2872">
        <f>'Trading Days'!M2872</f>
        <v>-3.1710437069428887E-2</v>
      </c>
      <c r="E2872">
        <f>'Trading Days'!N2872</f>
        <v>-3.2224101178736732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>'Trading Days'!L2873</f>
        <v>820.69000244140625</v>
      </c>
      <c r="D2873">
        <f>'Trading Days'!M2873</f>
        <v>-8.6440461596370977E-4</v>
      </c>
      <c r="E2873">
        <f>'Trading Days'!N2873</f>
        <v>-8.6477842906646494E-4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>'Trading Days'!L2874</f>
        <v>808.1300048828125</v>
      </c>
      <c r="D2874">
        <f>'Trading Days'!M2874</f>
        <v>-1.530419222998936E-2</v>
      </c>
      <c r="E2874">
        <f>'Trading Days'!N2874</f>
        <v>-1.5422510105158681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>'Trading Days'!L2875</f>
        <v>795.32000732421875</v>
      </c>
      <c r="D2875">
        <f>'Trading Days'!M2875</f>
        <v>-1.5851406928581221E-2</v>
      </c>
      <c r="E2875">
        <f>'Trading Days'!N2875</f>
        <v>-1.5978384111706479E-2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>'Trading Days'!L2876</f>
        <v>797.54998779296875</v>
      </c>
      <c r="D2876">
        <f>'Trading Days'!M2876</f>
        <v>2.803878248018199E-3</v>
      </c>
      <c r="E2876">
        <f>'Trading Days'!N2876</f>
        <v>2.7999547137671429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>'Trading Days'!L2877</f>
        <v>788.03997802734375</v>
      </c>
      <c r="D2877">
        <f>'Trading Days'!M2877</f>
        <v>-1.1924029730025709E-2</v>
      </c>
      <c r="E2877">
        <f>'Trading Days'!N2877</f>
        <v>-1.19956912045794E-2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>'Trading Days'!L2878</f>
        <v>792.6400146484375</v>
      </c>
      <c r="D2878">
        <f>'Trading Days'!M2878</f>
        <v>5.8373137776699391E-3</v>
      </c>
      <c r="E2878">
        <f>'Trading Days'!N2878</f>
        <v>5.8203426733476286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>'Trading Days'!L2879</f>
        <v>779.53997802734375</v>
      </c>
      <c r="D2879">
        <f>'Trading Days'!M2879</f>
        <v>-1.652709474540481E-2</v>
      </c>
      <c r="E2879">
        <f>'Trading Days'!N2879</f>
        <v>-1.666519084151584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>'Trading Days'!L2880</f>
        <v>777.20001220703125</v>
      </c>
      <c r="D2880">
        <f>'Trading Days'!M2880</f>
        <v>-3.0017265134161249E-3</v>
      </c>
      <c r="E2880">
        <f>'Trading Days'!N2880</f>
        <v>-3.0062407303398809E-3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>'Trading Days'!L2881</f>
        <v>793.989990234375</v>
      </c>
      <c r="D2881">
        <f>'Trading Days'!M2881</f>
        <v>2.1603162330974261E-2</v>
      </c>
      <c r="E2881">
        <f>'Trading Days'!N2881</f>
        <v>2.1373121200248691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>'Trading Days'!L2882</f>
        <v>779.46002197265625</v>
      </c>
      <c r="D2882">
        <f>'Trading Days'!M2882</f>
        <v>-1.829993884107994E-2</v>
      </c>
      <c r="E2882">
        <f>'Trading Days'!N2882</f>
        <v>-1.8469453984671681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>'Trading Days'!L2883</f>
        <v>781.53997802734375</v>
      </c>
      <c r="D2883">
        <f>'Trading Days'!M2883</f>
        <v>2.6684576451061481E-3</v>
      </c>
      <c r="E2883">
        <f>'Trading Days'!N2883</f>
        <v>2.66490363308737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>'Trading Days'!L2884</f>
        <v>781.75</v>
      </c>
      <c r="D2884">
        <f>'Trading Days'!M2884</f>
        <v>2.6872838058311638E-4</v>
      </c>
      <c r="E2884">
        <f>'Trading Days'!N2884</f>
        <v>2.6869227957928242E-4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>'Trading Days'!L2885</f>
        <v>788.47998046875</v>
      </c>
      <c r="D2885">
        <f>'Trading Days'!M2885</f>
        <v>8.6088653261913173E-3</v>
      </c>
      <c r="E2885">
        <f>'Trading Days'!N2885</f>
        <v>8.572020356333216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>'Trading Days'!L2886</f>
        <v>806.3699951171875</v>
      </c>
      <c r="D2886">
        <f>'Trading Days'!M2886</f>
        <v>2.2689243977763281E-2</v>
      </c>
      <c r="E2886">
        <f>'Trading Days'!N2886</f>
        <v>2.2435671494541929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>'Trading Days'!L2887</f>
        <v>799.8699951171875</v>
      </c>
      <c r="D2887">
        <f>'Trading Days'!M2887</f>
        <v>-8.0608158033650401E-3</v>
      </c>
      <c r="E2887">
        <f>'Trading Days'!N2887</f>
        <v>-8.0934798299615984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>'Trading Days'!L2888</f>
        <v>802.67999267578125</v>
      </c>
      <c r="D2888">
        <f>'Trading Days'!M2888</f>
        <v>3.5130678432087059E-3</v>
      </c>
      <c r="E2888">
        <f>'Trading Days'!N2888</f>
        <v>3.5069114347470441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>'Trading Days'!L2889</f>
        <v>797.78997802734375</v>
      </c>
      <c r="D2889">
        <f>'Trading Days'!M2889</f>
        <v>-6.0921097984968364E-3</v>
      </c>
      <c r="E2889">
        <f>'Trading Days'!N2889</f>
        <v>-6.1107424125592677E-3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>'Trading Days'!L2890</f>
        <v>805.1400146484375</v>
      </c>
      <c r="D2890">
        <f>'Trading Days'!M2890</f>
        <v>9.2129969334382444E-3</v>
      </c>
      <c r="E2890">
        <f>'Trading Days'!N2890</f>
        <v>9.1708161535218446E-3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>'Trading Days'!L2891</f>
        <v>817.30999755859375</v>
      </c>
      <c r="D2891">
        <f>'Trading Days'!M2891</f>
        <v>1.511536215905296E-2</v>
      </c>
      <c r="E2891">
        <f>'Trading Days'!N2891</f>
        <v>1.500226333480871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>'Trading Days'!L2892</f>
        <v>819.91998291015625</v>
      </c>
      <c r="D2892">
        <f>'Trading Days'!M2892</f>
        <v>3.1933848348348888E-3</v>
      </c>
      <c r="E2892">
        <f>'Trading Days'!N2892</f>
        <v>3.188296810618461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>'Trading Days'!L2893</f>
        <v>827.42999267578125</v>
      </c>
      <c r="D2893">
        <f>'Trading Days'!M2893</f>
        <v>9.1594422896847938E-3</v>
      </c>
      <c r="E2893">
        <f>'Trading Days'!N2893</f>
        <v>9.1177489963160802E-3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>'Trading Days'!L2894</f>
        <v>840.03997802734375</v>
      </c>
      <c r="D2894">
        <f>'Trading Days'!M2894</f>
        <v>1.5239942307123441E-2</v>
      </c>
      <c r="E2894">
        <f>'Trading Days'!N2894</f>
        <v>1.512498091823147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>'Trading Days'!L2895</f>
        <v>841.6199951171875</v>
      </c>
      <c r="D2895">
        <f>'Trading Days'!M2895</f>
        <v>1.8808832093373249E-3</v>
      </c>
      <c r="E2895">
        <f>'Trading Days'!N2895</f>
        <v>1.8791165634033219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>'Trading Days'!L2896</f>
        <v>845.22998046875</v>
      </c>
      <c r="D2896">
        <f>'Trading Days'!M2896</f>
        <v>4.2893293558927681E-3</v>
      </c>
      <c r="E2896">
        <f>'Trading Days'!N2896</f>
        <v>4.280156403918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>'Trading Days'!L2897</f>
        <v>858.1099853515625</v>
      </c>
      <c r="D2897">
        <f>'Trading Days'!M2897</f>
        <v>1.523846193395717E-2</v>
      </c>
      <c r="E2897">
        <f>'Trading Days'!N2897</f>
        <v>1.512352276613964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>'Trading Days'!L2898</f>
        <v>852.57000732421875</v>
      </c>
      <c r="D2898">
        <f>'Trading Days'!M2898</f>
        <v>-6.4560232626521552E-3</v>
      </c>
      <c r="E2898">
        <f>'Trading Days'!N2898</f>
        <v>-6.4769535135937653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>'Trading Days'!L2899</f>
        <v>833.53997802734375</v>
      </c>
      <c r="D2899">
        <f>'Trading Days'!M2899</f>
        <v>-2.2320782027742792E-2</v>
      </c>
      <c r="E2899">
        <f>'Trading Days'!N2899</f>
        <v>-2.257366073380055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>'Trading Days'!L2900</f>
        <v>829.77001953125</v>
      </c>
      <c r="D2900">
        <f>'Trading Days'!M2900</f>
        <v>-4.5228286530608619E-3</v>
      </c>
      <c r="E2900">
        <f>'Trading Days'!N2900</f>
        <v>-4.5330875871944041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>'Trading Days'!L2901</f>
        <v>836.97998046875</v>
      </c>
      <c r="D2901">
        <f>'Trading Days'!M2901</f>
        <v>8.68910754521246E-3</v>
      </c>
      <c r="E2901">
        <f>'Trading Days'!N2901</f>
        <v>8.6515745125784107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>'Trading Days'!L2902</f>
        <v>823.32000732421875</v>
      </c>
      <c r="D2902">
        <f>'Trading Days'!M2902</f>
        <v>-1.6320549431637521E-2</v>
      </c>
      <c r="E2902">
        <f>'Trading Days'!N2902</f>
        <v>-1.6455196619243322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>'Trading Days'!L2903</f>
        <v>828.780029296875</v>
      </c>
      <c r="D2903">
        <f>'Trading Days'!M2903</f>
        <v>6.6317129719721812E-3</v>
      </c>
      <c r="E2903">
        <f>'Trading Days'!N2903</f>
        <v>6.6098199025659086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>'Trading Days'!L2904</f>
        <v>815.969970703125</v>
      </c>
      <c r="D2904">
        <f>'Trading Days'!M2904</f>
        <v>-1.5456524217430601E-2</v>
      </c>
      <c r="E2904">
        <f>'Trading Days'!N2904</f>
        <v>-1.5577221611289389E-2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>'Trading Days'!L2905</f>
        <v>834.6199951171875</v>
      </c>
      <c r="D2905">
        <f>'Trading Days'!M2905</f>
        <v>2.2856263200460299E-2</v>
      </c>
      <c r="E2905">
        <f>'Trading Days'!N2905</f>
        <v>2.2598971917321159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>'Trading Days'!L2906</f>
        <v>832.34002685546875</v>
      </c>
      <c r="D2906">
        <f>'Trading Days'!M2906</f>
        <v>-2.7317441171519352E-3</v>
      </c>
      <c r="E2906">
        <f>'Trading Days'!N2906</f>
        <v>-2.7354821392112142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>'Trading Days'!L2907</f>
        <v>841.260009765625</v>
      </c>
      <c r="D2907">
        <f>'Trading Days'!M2907</f>
        <v>1.071675351701562E-2</v>
      </c>
      <c r="E2907">
        <f>'Trading Days'!N2907</f>
        <v>1.0659736113284151E-2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>'Trading Days'!L2908</f>
        <v>841.82000732421875</v>
      </c>
      <c r="D2908">
        <f>'Trading Days'!M2908</f>
        <v>6.6566525460998172E-4</v>
      </c>
      <c r="E2908">
        <f>'Trading Days'!N2908</f>
        <v>6.6544379776635194E-4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>'Trading Days'!L2909</f>
        <v>831.4000244140625</v>
      </c>
      <c r="D2909">
        <f>'Trading Days'!M2909</f>
        <v>-1.2377922619440819E-2</v>
      </c>
      <c r="E2909">
        <f>'Trading Days'!N2909</f>
        <v>-1.245516718365453E-2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>'Trading Days'!L2910</f>
        <v>824.83001708984375</v>
      </c>
      <c r="D2910">
        <f>'Trading Days'!M2910</f>
        <v>-7.9023419909676207E-3</v>
      </c>
      <c r="E2910">
        <f>'Trading Days'!N2910</f>
        <v>-7.933730969090386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>'Trading Days'!L2911</f>
        <v>800.530029296875</v>
      </c>
      <c r="D2911">
        <f>'Trading Days'!M2911</f>
        <v>-2.9460600717107429E-2</v>
      </c>
      <c r="E2911">
        <f>'Trading Days'!N2911</f>
        <v>-2.990328030592114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>'Trading Days'!L2912</f>
        <v>799.34002685546875</v>
      </c>
      <c r="D2912">
        <f>'Trading Days'!M2912</f>
        <v>-1.4865181790262309E-3</v>
      </c>
      <c r="E2912">
        <f>'Trading Days'!N2912</f>
        <v>-1.487624143334431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>'Trading Days'!L2913</f>
        <v>797.030029296875</v>
      </c>
      <c r="D2913">
        <f>'Trading Days'!M2913</f>
        <v>-2.889881003058314E-3</v>
      </c>
      <c r="E2913">
        <f>'Trading Days'!N2913</f>
        <v>-2.894064771503663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>'Trading Days'!L2914</f>
        <v>792.8499755859375</v>
      </c>
      <c r="D2914">
        <f>'Trading Days'!M2914</f>
        <v>-5.2445372913051402E-3</v>
      </c>
      <c r="E2914">
        <f>'Trading Days'!N2914</f>
        <v>-5.2583381509014203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>'Trading Days'!L2915</f>
        <v>767.010009765625</v>
      </c>
      <c r="D2915">
        <f>'Trading Days'!M2915</f>
        <v>-3.2591242499838691E-2</v>
      </c>
      <c r="E2915">
        <f>'Trading Days'!N2915</f>
        <v>-3.3134166018804763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>'Trading Days'!L2916</f>
        <v>772.780029296875</v>
      </c>
      <c r="D2916">
        <f>'Trading Days'!M2916</f>
        <v>7.522743455477432E-3</v>
      </c>
      <c r="E2916">
        <f>'Trading Days'!N2916</f>
        <v>7.4945887332659722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>'Trading Days'!L2917</f>
        <v>726.79998779296875</v>
      </c>
      <c r="D2917">
        <f>'Trading Days'!M2917</f>
        <v>-5.9499520899552572E-2</v>
      </c>
      <c r="E2917">
        <f>'Trading Days'!N2917</f>
        <v>-6.1343120830817631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>'Trading Days'!L2918</f>
        <v>714.6300048828125</v>
      </c>
      <c r="D2918">
        <f>'Trading Days'!M2918</f>
        <v>-1.6744610779524272E-2</v>
      </c>
      <c r="E2918">
        <f>'Trading Days'!N2918</f>
        <v>-1.688638665754939E-2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>'Trading Days'!L2919</f>
        <v>650.96002197265625</v>
      </c>
      <c r="D2919">
        <f>'Trading Days'!M2919</f>
        <v>-8.9095031659910617E-2</v>
      </c>
      <c r="E2919">
        <f>'Trading Days'!N2919</f>
        <v>-9.3316702926246123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>'Trading Days'!L2920</f>
        <v>696.15997314453125</v>
      </c>
      <c r="D2920">
        <f>'Trading Days'!M2920</f>
        <v>6.9435832687392951E-2</v>
      </c>
      <c r="E2920">
        <f>'Trading Days'!N2920</f>
        <v>6.7131250253158414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>'Trading Days'!L2921</f>
        <v>660.21002197265625</v>
      </c>
      <c r="D2921">
        <f>'Trading Days'!M2921</f>
        <v>-5.1640359340814013E-2</v>
      </c>
      <c r="E2921">
        <f>'Trading Days'!N2921</f>
        <v>-5.3021480884927183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>'Trading Days'!L2922</f>
        <v>695.8900146484375</v>
      </c>
      <c r="D2922">
        <f>'Trading Days'!M2922</f>
        <v>5.4043397537608007E-2</v>
      </c>
      <c r="E2922">
        <f>'Trading Days'!N2922</f>
        <v>5.263362340589213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>'Trading Days'!L2923</f>
        <v>697.5</v>
      </c>
      <c r="D2923">
        <f>'Trading Days'!M2923</f>
        <v>2.3135629448223232E-3</v>
      </c>
      <c r="E2923">
        <f>'Trading Days'!N2923</f>
        <v>2.310890778761785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>'Trading Days'!L2924</f>
        <v>718.6300048828125</v>
      </c>
      <c r="D2924">
        <f>'Trading Days'!M2924</f>
        <v>3.0293913810483849E-2</v>
      </c>
      <c r="E2924">
        <f>'Trading Days'!N2924</f>
        <v>2.9844114750121449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>'Trading Days'!L2925</f>
        <v>704.760009765625</v>
      </c>
      <c r="D2925">
        <f>'Trading Days'!M2925</f>
        <v>-1.930060674192036E-2</v>
      </c>
      <c r="E2925">
        <f>'Trading Days'!N2925</f>
        <v>-1.9489295266546271E-2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>'Trading Days'!L2926</f>
        <v>704.030029296875</v>
      </c>
      <c r="D2926">
        <f>'Trading Days'!M2926</f>
        <v>-1.0357858826194331E-3</v>
      </c>
      <c r="E2926">
        <f>'Trading Days'!N2926</f>
        <v>-1.036322679519863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>'Trading Days'!L2927</f>
        <v>662.510009765625</v>
      </c>
      <c r="D2927">
        <f>'Trading Days'!M2927</f>
        <v>-5.897478488625929E-2</v>
      </c>
      <c r="E2927">
        <f>'Trading Days'!N2927</f>
        <v>-6.0785343673151027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>'Trading Days'!L2928</f>
        <v>651.70001220703125</v>
      </c>
      <c r="D2928">
        <f>'Trading Days'!M2928</f>
        <v>-1.631673091613817E-2</v>
      </c>
      <c r="E2928">
        <f>'Trading Days'!N2928</f>
        <v>-1.6451314757031321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>'Trading Days'!L2929</f>
        <v>651.34002685546875</v>
      </c>
      <c r="D2929">
        <f>'Trading Days'!M2929</f>
        <v>-5.523789240748922E-4</v>
      </c>
      <c r="E2929">
        <f>'Trading Days'!N2929</f>
        <v>-5.5253154151713342E-4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>'Trading Days'!L2930</f>
        <v>683.07000732421875</v>
      </c>
      <c r="D2930">
        <f>'Trading Days'!M2930</f>
        <v>4.8714924863340059E-2</v>
      </c>
      <c r="E2930">
        <f>'Trading Days'!N2930</f>
        <v>4.7565533532807507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>'Trading Days'!L2931</f>
        <v>692.57000732421875</v>
      </c>
      <c r="D2931">
        <f>'Trading Days'!M2931</f>
        <v>1.3907798465949689E-2</v>
      </c>
      <c r="E2931">
        <f>'Trading Days'!N2931</f>
        <v>1.381197250017523E-2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>'Trading Days'!L2932</f>
        <v>674.41998291015625</v>
      </c>
      <c r="D2932">
        <f>'Trading Days'!M2932</f>
        <v>-2.620677219937095E-2</v>
      </c>
      <c r="E2932">
        <f>'Trading Days'!N2932</f>
        <v>-2.6556289662494591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>'Trading Days'!L2933</f>
        <v>691.78997802734375</v>
      </c>
      <c r="D2933">
        <f>'Trading Days'!M2933</f>
        <v>2.5755457366839929E-2</v>
      </c>
      <c r="E2933">
        <f>'Trading Days'!N2933</f>
        <v>2.5429372693385209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>'Trading Days'!L2934</f>
        <v>724.6500244140625</v>
      </c>
      <c r="D2934">
        <f>'Trading Days'!M2934</f>
        <v>4.7500032423742233E-2</v>
      </c>
      <c r="E2934">
        <f>'Trading Days'!N2934</f>
        <v>4.6406403767608469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>'Trading Days'!L2935</f>
        <v>728.08001708984375</v>
      </c>
      <c r="D2935">
        <f>'Trading Days'!M2935</f>
        <v>4.7333092668486731E-3</v>
      </c>
      <c r="E2935">
        <f>'Trading Days'!N2935</f>
        <v>4.7221423822223088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>'Trading Days'!L2936</f>
        <v>726.80999755859375</v>
      </c>
      <c r="D2936">
        <f>'Trading Days'!M2936</f>
        <v>-1.74434059641726E-3</v>
      </c>
      <c r="E2936">
        <f>'Trading Days'!N2936</f>
        <v>-1.745863729975592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>'Trading Days'!L2937</f>
        <v>708.91998291015625</v>
      </c>
      <c r="D2937">
        <f>'Trading Days'!M2937</f>
        <v>-2.4614431156053659E-2</v>
      </c>
      <c r="E2937">
        <f>'Trading Days'!N2937</f>
        <v>-2.492243093153856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>'Trading Days'!L2938</f>
        <v>683.3599853515625</v>
      </c>
      <c r="D2938">
        <f>'Trading Days'!M2938</f>
        <v>-3.6054841413368677E-2</v>
      </c>
      <c r="E2938">
        <f>'Trading Days'!N2938</f>
        <v>-3.6720875422811661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>'Trading Days'!L2939</f>
        <v>680.8699951171875</v>
      </c>
      <c r="D2939">
        <f>'Trading Days'!M2939</f>
        <v>-3.6437460310088099E-3</v>
      </c>
      <c r="E2939">
        <f>'Trading Days'!N2939</f>
        <v>-3.650400643641671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>'Trading Days'!L2940</f>
        <v>709.469970703125</v>
      </c>
      <c r="D2940">
        <f>'Trading Days'!M2940</f>
        <v>4.2005046177743477E-2</v>
      </c>
      <c r="E2940">
        <f>'Trading Days'!N2940</f>
        <v>4.1146786100392782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>'Trading Days'!L2941</f>
        <v>694.91998291015625</v>
      </c>
      <c r="D2941">
        <f>'Trading Days'!M2941</f>
        <v>-2.0508250375345542E-2</v>
      </c>
      <c r="E2941">
        <f>'Trading Days'!N2941</f>
        <v>-2.0721464680841649E-2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>'Trading Days'!L2942</f>
        <v>673.96002197265625</v>
      </c>
      <c r="D2942">
        <f>'Trading Days'!M2942</f>
        <v>-3.0161689767107869E-2</v>
      </c>
      <c r="E2942">
        <f>'Trading Days'!N2942</f>
        <v>-3.062591186066543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>'Trading Days'!L2943</f>
        <v>679.760009765625</v>
      </c>
      <c r="D2943">
        <f>'Trading Days'!M2943</f>
        <v>8.605833586378564E-3</v>
      </c>
      <c r="E2943">
        <f>'Trading Days'!N2943</f>
        <v>8.5690144890704107E-3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>'Trading Days'!L2944</f>
        <v>691.739990234375</v>
      </c>
      <c r="D2944">
        <f>'Trading Days'!M2944</f>
        <v>1.762383826150726E-2</v>
      </c>
      <c r="E2944">
        <f>'Trading Days'!N2944</f>
        <v>1.7470339293868532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>'Trading Days'!L2945</f>
        <v>704.1199951171875</v>
      </c>
      <c r="D2945">
        <f>'Trading Days'!M2945</f>
        <v>1.7896904989717081E-2</v>
      </c>
      <c r="E2945">
        <f>'Trading Days'!N2945</f>
        <v>1.7738640887702189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>'Trading Days'!L2946</f>
        <v>713.510009765625</v>
      </c>
      <c r="D2946">
        <f>'Trading Days'!M2946</f>
        <v>1.3335815931309719E-2</v>
      </c>
      <c r="E2946">
        <f>'Trading Days'!N2946</f>
        <v>1.32476766792331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>'Trading Days'!L2947</f>
        <v>714.30999755859375</v>
      </c>
      <c r="D2947">
        <f>'Trading Days'!M2947</f>
        <v>1.121200518590548E-3</v>
      </c>
      <c r="E2947">
        <f>'Trading Days'!N2947</f>
        <v>1.1205724427112681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>'Trading Days'!L2948</f>
        <v>702.22998046875</v>
      </c>
      <c r="D2948">
        <f>'Trading Days'!M2948</f>
        <v>-1.691144899431829E-2</v>
      </c>
      <c r="E2948">
        <f>'Trading Days'!N2948</f>
        <v>-1.705608048555303E-2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>'Trading Days'!L2949</f>
        <v>689.95001220703125</v>
      </c>
      <c r="D2949">
        <f>'Trading Days'!M2949</f>
        <v>-1.7487103375338209E-2</v>
      </c>
      <c r="E2949">
        <f>'Trading Days'!N2949</f>
        <v>-1.7641808989336712E-2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>'Trading Days'!L2950</f>
        <v>664.58001708984375</v>
      </c>
      <c r="D2950">
        <f>'Trading Days'!M2950</f>
        <v>-3.6770772763715542E-2</v>
      </c>
      <c r="E2950">
        <f>'Trading Days'!N2950</f>
        <v>-3.7463860996455683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>'Trading Days'!L2951</f>
        <v>643.41998291015625</v>
      </c>
      <c r="D2951">
        <f>'Trading Days'!M2951</f>
        <v>-3.1839708741689288E-2</v>
      </c>
      <c r="E2951">
        <f>'Trading Days'!N2951</f>
        <v>-3.2357615271211469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>'Trading Days'!L2952</f>
        <v>652.42999267578125</v>
      </c>
      <c r="D2952">
        <f>'Trading Days'!M2952</f>
        <v>1.4003310442540551E-2</v>
      </c>
      <c r="E2952">
        <f>'Trading Days'!N2952</f>
        <v>1.390616989989547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>'Trading Days'!L2953</f>
        <v>665.6199951171875</v>
      </c>
      <c r="D2953">
        <f>'Trading Days'!M2953</f>
        <v>2.0216732200355692E-2</v>
      </c>
      <c r="E2953">
        <f>'Trading Days'!N2953</f>
        <v>2.0015087274328418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>'Trading Days'!L2954</f>
        <v>680.22998046875</v>
      </c>
      <c r="D2954">
        <f>'Trading Days'!M2954</f>
        <v>2.1949438807033369E-2</v>
      </c>
      <c r="E2954">
        <f>'Trading Days'!N2954</f>
        <v>2.17120177661413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>'Trading Days'!L2955</f>
        <v>651.969970703125</v>
      </c>
      <c r="D2955">
        <f>'Trading Days'!M2955</f>
        <v>-4.1544787170584407E-2</v>
      </c>
      <c r="E2955">
        <f>'Trading Days'!N2955</f>
        <v>-4.2432443900701472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>'Trading Days'!L2956</f>
        <v>662.79998779296875</v>
      </c>
      <c r="D2956">
        <f>'Trading Days'!M2956</f>
        <v>1.6611220725647909E-2</v>
      </c>
      <c r="E2956">
        <f>'Trading Days'!N2956</f>
        <v>1.6474763472848802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>'Trading Days'!L2957</f>
        <v>644.15997314453125</v>
      </c>
      <c r="D2957">
        <f>'Trading Days'!M2957</f>
        <v>-2.8123136680352271E-2</v>
      </c>
      <c r="E2957">
        <f>'Trading Days'!N2957</f>
        <v>-2.852616637429474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>'Trading Days'!L2958</f>
        <v>609.489990234375</v>
      </c>
      <c r="D2958">
        <f>'Trading Days'!M2958</f>
        <v>-5.382200750678634E-2</v>
      </c>
      <c r="E2958">
        <f>'Trading Days'!N2958</f>
        <v>-5.5324574887525159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>'Trading Days'!L2959</f>
        <v>648.6400146484375</v>
      </c>
      <c r="D2959">
        <f>'Trading Days'!M2959</f>
        <v>6.4234072817188848E-2</v>
      </c>
      <c r="E2959">
        <f>'Trading Days'!N2959</f>
        <v>6.2255359973723848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>'Trading Days'!L2960</f>
        <v>658.1099853515625</v>
      </c>
      <c r="D2960">
        <f>'Trading Days'!M2960</f>
        <v>1.4599732500711889E-2</v>
      </c>
      <c r="E2960">
        <f>'Trading Days'!N2960</f>
        <v>1.4494182500419671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>'Trading Days'!L2961</f>
        <v>673.79998779296875</v>
      </c>
      <c r="D2961">
        <f>'Trading Days'!M2961</f>
        <v>2.3841003465438378E-2</v>
      </c>
      <c r="E2961">
        <f>'Trading Days'!N2961</f>
        <v>2.356124450839055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>'Trading Days'!L2962</f>
        <v>656.21002197265625</v>
      </c>
      <c r="D2962">
        <f>'Trading Days'!M2962</f>
        <v>-2.6105619084275219E-2</v>
      </c>
      <c r="E2962">
        <f>'Trading Days'!N2962</f>
        <v>-2.6452419704361681E-2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>'Trading Days'!L2963</f>
        <v>684.9000244140625</v>
      </c>
      <c r="D2963">
        <f>'Trading Days'!M2963</f>
        <v>4.3720762379032552E-2</v>
      </c>
      <c r="E2963">
        <f>'Trading Days'!N2963</f>
        <v>4.2791984698637348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>'Trading Days'!L2964</f>
        <v>688.969970703125</v>
      </c>
      <c r="D2964">
        <f>'Trading Days'!M2964</f>
        <v>5.9423947203744998E-3</v>
      </c>
      <c r="E2964">
        <f>'Trading Days'!N2964</f>
        <v>5.9248083286639113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>'Trading Days'!L2965</f>
        <v>700.3800048828125</v>
      </c>
      <c r="D2965">
        <f>'Trading Days'!M2965</f>
        <v>1.6561003621163639E-2</v>
      </c>
      <c r="E2965">
        <f>'Trading Days'!N2965</f>
        <v>1.6425365685594832E-2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>'Trading Days'!L2966</f>
        <v>698.82000732421875</v>
      </c>
      <c r="D2966">
        <f>'Trading Days'!M2966</f>
        <v>-2.2273587876837642E-3</v>
      </c>
      <c r="E2966">
        <f>'Trading Days'!N2966</f>
        <v>-2.229843040835879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>'Trading Days'!L2967</f>
        <v>712.46002197265625</v>
      </c>
      <c r="D2967">
        <f>'Trading Days'!M2967</f>
        <v>1.9518637854495809E-2</v>
      </c>
      <c r="E2967">
        <f>'Trading Days'!N2967</f>
        <v>1.933059223309390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>'Trading Days'!L2968</f>
        <v>688.5999755859375</v>
      </c>
      <c r="D2968">
        <f>'Trading Days'!M2968</f>
        <v>-3.3489663491089838E-2</v>
      </c>
      <c r="E2968">
        <f>'Trading Days'!N2968</f>
        <v>-3.4063285606760058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>'Trading Days'!L2969</f>
        <v>709.34002685546875</v>
      </c>
      <c r="D2969">
        <f>'Trading Days'!M2969</f>
        <v>3.0119157718359268E-2</v>
      </c>
      <c r="E2969">
        <f>'Trading Days'!N2969</f>
        <v>2.9674482655510471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>'Trading Days'!L2970</f>
        <v>694.3699951171875</v>
      </c>
      <c r="D2970">
        <f>'Trading Days'!M2970</f>
        <v>-2.110416890562905E-2</v>
      </c>
      <c r="E2970">
        <f>'Trading Days'!N2970</f>
        <v>-2.1330045489403839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>'Trading Days'!L2971</f>
        <v>696.41998291015625</v>
      </c>
      <c r="D2971">
        <f>'Trading Days'!M2971</f>
        <v>2.9522989290784452E-3</v>
      </c>
      <c r="E2971">
        <f>'Trading Days'!N2971</f>
        <v>2.947949453127768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>'Trading Days'!L2972</f>
        <v>712.41998291015625</v>
      </c>
      <c r="D2972">
        <f>'Trading Days'!M2972</f>
        <v>2.2974642302968199E-2</v>
      </c>
      <c r="E2972">
        <f>'Trading Days'!N2972</f>
        <v>2.2714699079640941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>'Trading Days'!L2973</f>
        <v>736.030029296875</v>
      </c>
      <c r="D2973">
        <f>'Trading Days'!M2973</f>
        <v>3.3140629057419657E-2</v>
      </c>
      <c r="E2973">
        <f>'Trading Days'!N2973</f>
        <v>3.2603317422991232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>'Trading Days'!L2974</f>
        <v>713.6500244140625</v>
      </c>
      <c r="D2974">
        <f>'Trading Days'!M2974</f>
        <v>-3.040637472929197E-2</v>
      </c>
      <c r="E2974">
        <f>'Trading Days'!N2974</f>
        <v>-3.087823828574186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>'Trading Days'!L2975</f>
        <v>727.1500244140625</v>
      </c>
      <c r="D2975">
        <f>'Trading Days'!M2975</f>
        <v>1.8916835336878272E-2</v>
      </c>
      <c r="E2975">
        <f>'Trading Days'!N2975</f>
        <v>1.8740136912808882E-2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>'Trading Days'!L2976</f>
        <v>765.42999267578125</v>
      </c>
      <c r="D2976">
        <f>'Trading Days'!M2976</f>
        <v>5.2643838240347567E-2</v>
      </c>
      <c r="E2976">
        <f>'Trading Days'!N2976</f>
        <v>5.130494064806277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>'Trading Days'!L2977</f>
        <v>761</v>
      </c>
      <c r="D2977">
        <f>'Trading Days'!M2977</f>
        <v>-5.7875870009939101E-3</v>
      </c>
      <c r="E2977">
        <f>'Trading Days'!N2977</f>
        <v>-5.8043999850972954E-3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>'Trading Days'!L2978</f>
        <v>741.05999755859375</v>
      </c>
      <c r="D2978">
        <f>'Trading Days'!M2978</f>
        <v>-2.6202368516959559E-2</v>
      </c>
      <c r="E2978">
        <f>'Trading Days'!N2978</f>
        <v>-2.6551767478186321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>'Trading Days'!L2979</f>
        <v>713.8900146484375</v>
      </c>
      <c r="D2979">
        <f>'Trading Days'!M2979</f>
        <v>-3.6663675005623293E-2</v>
      </c>
      <c r="E2979">
        <f>'Trading Days'!N2979</f>
        <v>-3.735268101809619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>'Trading Days'!L2980</f>
        <v>733.260009765625</v>
      </c>
      <c r="D2980">
        <f>'Trading Days'!M2980</f>
        <v>2.7133024303087391E-2</v>
      </c>
      <c r="E2980">
        <f>'Trading Days'!N2980</f>
        <v>2.6771449630653889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>'Trading Days'!L2981</f>
        <v>751.530029296875</v>
      </c>
      <c r="D2981">
        <f>'Trading Days'!M2981</f>
        <v>2.4916154280784749E-2</v>
      </c>
      <c r="E2981">
        <f>'Trading Days'!N2981</f>
        <v>2.4610808542838231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>'Trading Days'!L2982</f>
        <v>746.489990234375</v>
      </c>
      <c r="D2982">
        <f>'Trading Days'!M2982</f>
        <v>-6.7063708248830123E-3</v>
      </c>
      <c r="E2982">
        <f>'Trading Days'!N2982</f>
        <v>-6.7289595787203482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>'Trading Days'!L2983</f>
        <v>745.27001953125</v>
      </c>
      <c r="D2983">
        <f>'Trading Days'!M2983</f>
        <v>-1.6342760373008189E-3</v>
      </c>
      <c r="E2983">
        <f>'Trading Days'!N2983</f>
        <v>-1.6356129231427389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>'Trading Days'!L2984</f>
        <v>755.27001953125</v>
      </c>
      <c r="D2984">
        <f>'Trading Days'!M2984</f>
        <v>1.341795555695335E-2</v>
      </c>
      <c r="E2984">
        <f>'Trading Days'!N2984</f>
        <v>1.3328732036666371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>'Trading Days'!L2985</f>
        <v>718.8599853515625</v>
      </c>
      <c r="D2985">
        <f>'Trading Days'!M2985</f>
        <v>-4.8207969650754801E-2</v>
      </c>
      <c r="E2985">
        <f>'Trading Days'!N2985</f>
        <v>-4.940872357115228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>'Trading Days'!L2986</f>
        <v>725.47998046875</v>
      </c>
      <c r="D2986">
        <f>'Trading Days'!M2986</f>
        <v>9.2090187965463421E-3</v>
      </c>
      <c r="E2986">
        <f>'Trading Days'!N2986</f>
        <v>9.1668743248448838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>'Trading Days'!L2987</f>
        <v>744.6400146484375</v>
      </c>
      <c r="D2987">
        <f>'Trading Days'!M2987</f>
        <v>2.641014872292935E-2</v>
      </c>
      <c r="E2987">
        <f>'Trading Days'!N2987</f>
        <v>2.606742195837378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>'Trading Days'!L2988</f>
        <v>732.8900146484375</v>
      </c>
      <c r="D2988">
        <f>'Trading Days'!M2988</f>
        <v>-1.577943673299298E-2</v>
      </c>
      <c r="E2988">
        <f>'Trading Days'!N2988</f>
        <v>-1.5905257386073169E-2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>'Trading Days'!L2989</f>
        <v>743.08001708984375</v>
      </c>
      <c r="D2989">
        <f>'Trading Days'!M2989</f>
        <v>1.3903863114159479E-2</v>
      </c>
      <c r="E2989">
        <f>'Trading Days'!N2989</f>
        <v>1.380809112217077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>'Trading Days'!L2990</f>
        <v>729.8599853515625</v>
      </c>
      <c r="D2990">
        <f>'Trading Days'!M2990</f>
        <v>-1.7790858903803389E-2</v>
      </c>
      <c r="E2990">
        <f>'Trading Days'!N2990</f>
        <v>-1.795101866383878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>'Trading Days'!L2991</f>
        <v>718.75</v>
      </c>
      <c r="D2991">
        <f>'Trading Days'!M2991</f>
        <v>-1.522207762384864E-2</v>
      </c>
      <c r="E2991">
        <f>'Trading Days'!N2991</f>
        <v>-1.5339122746463421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>'Trading Days'!L2992</f>
        <v>719.41998291015625</v>
      </c>
      <c r="D2992">
        <f>'Trading Days'!M2992</f>
        <v>9.3215013586966933E-4</v>
      </c>
      <c r="E2992">
        <f>'Trading Days'!N2992</f>
        <v>9.3171595372611583E-4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>'Trading Days'!L2993</f>
        <v>701.9000244140625</v>
      </c>
      <c r="D2993">
        <f>'Trading Days'!M2993</f>
        <v>-2.4352893876012471E-2</v>
      </c>
      <c r="E2993">
        <f>'Trading Days'!N2993</f>
        <v>-2.4654329546089371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>'Trading Days'!L2994</f>
        <v>696.260009765625</v>
      </c>
      <c r="D2994">
        <f>'Trading Days'!M2994</f>
        <v>-8.0353532586719956E-3</v>
      </c>
      <c r="E2994">
        <f>'Trading Days'!N2994</f>
        <v>-8.0678106979226692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>'Trading Days'!L2995</f>
        <v>674.34002685546875</v>
      </c>
      <c r="D2995">
        <f>'Trading Days'!M2995</f>
        <v>-3.1482467185692482E-2</v>
      </c>
      <c r="E2995">
        <f>'Trading Days'!N2995</f>
        <v>-3.1988693238224702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>'Trading Days'!L2996</f>
        <v>666.15997314453125</v>
      </c>
      <c r="D2996">
        <f>'Trading Days'!M2996</f>
        <v>-1.213045850041272E-2</v>
      </c>
      <c r="E2996">
        <f>'Trading Days'!N2996</f>
        <v>-1.2204632969327899E-2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>'Trading Days'!L2997</f>
        <v>697.9000244140625</v>
      </c>
      <c r="D2997">
        <f>'Trading Days'!M2997</f>
        <v>4.7646290004045078E-2</v>
      </c>
      <c r="E2997">
        <f>'Trading Days'!N2997</f>
        <v>4.6546019391562547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>'Trading Days'!L2998</f>
        <v>696.0999755859375</v>
      </c>
      <c r="D2998">
        <f>'Trading Days'!M2998</f>
        <v>-2.5792359437675221E-3</v>
      </c>
      <c r="E2998">
        <f>'Trading Days'!N2998</f>
        <v>-2.582567903300653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>'Trading Days'!L2999</f>
        <v>737.41998291015625</v>
      </c>
      <c r="D2999">
        <f>'Trading Days'!M2999</f>
        <v>5.9359300062376663E-2</v>
      </c>
      <c r="E2999">
        <f>'Trading Days'!N2999</f>
        <v>5.7664291476744317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>'Trading Days'!L3000</f>
        <v>730.75</v>
      </c>
      <c r="D3000">
        <f>'Trading Days'!M3000</f>
        <v>-9.0450259888995577E-3</v>
      </c>
      <c r="E3000">
        <f>'Trading Days'!N3000</f>
        <v>-9.0861805873723323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>'Trading Days'!L3001</f>
        <v>735.02001953125</v>
      </c>
      <c r="D3001">
        <f>'Trading Days'!M3001</f>
        <v>5.8433383937734904E-3</v>
      </c>
      <c r="E3001">
        <f>'Trading Days'!N3001</f>
        <v>5.8263323080315092E-3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>'Trading Days'!L3002</f>
        <v>747.030029296875</v>
      </c>
      <c r="D3002">
        <f>'Trading Days'!M3002</f>
        <v>1.6339704288985461E-2</v>
      </c>
      <c r="E3002">
        <f>'Trading Days'!N3002</f>
        <v>1.6207647887385358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>'Trading Days'!L3003</f>
        <v>746.780029296875</v>
      </c>
      <c r="D3003">
        <f>'Trading Days'!M3003</f>
        <v>-3.3465856819081541E-4</v>
      </c>
      <c r="E3003">
        <f>'Trading Days'!N3003</f>
        <v>-3.3471457886609732E-4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>'Trading Days'!L3004</f>
        <v>746.1400146484375</v>
      </c>
      <c r="D3004">
        <f>'Trading Days'!M3004</f>
        <v>-8.5703235669021272E-4</v>
      </c>
      <c r="E3004">
        <f>'Trading Days'!N3004</f>
        <v>-8.5739981888674933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>'Trading Days'!L3005</f>
        <v>722.67999267578125</v>
      </c>
      <c r="D3005">
        <f>'Trading Days'!M3005</f>
        <v>-3.1441849401027011E-2</v>
      </c>
      <c r="E3005">
        <f>'Trading Days'!N3005</f>
        <v>-3.1946756018095178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>'Trading Days'!L3006</f>
        <v>745.4000244140625</v>
      </c>
      <c r="D3006">
        <f>'Trading Days'!M3006</f>
        <v>3.1438578580484038E-2</v>
      </c>
      <c r="E3006">
        <f>'Trading Days'!N3006</f>
        <v>3.09545060272013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>'Trading Days'!L3007</f>
        <v>733.1500244140625</v>
      </c>
      <c r="D3007">
        <f>'Trading Days'!M3007</f>
        <v>-1.643412878826955E-2</v>
      </c>
      <c r="E3007">
        <f>'Trading Days'!N3007</f>
        <v>-1.6570667074809541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>'Trading Days'!L3008</f>
        <v>718.05999755859375</v>
      </c>
      <c r="D3008">
        <f>'Trading Days'!M3008</f>
        <v>-2.0582454276706571E-2</v>
      </c>
      <c r="E3008">
        <f>'Trading Days'!N3008</f>
        <v>-2.079722510688357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>'Trading Days'!L3009</f>
        <v>708.46002197265625</v>
      </c>
      <c r="D3009">
        <f>'Trading Days'!M3009</f>
        <v>-1.3369322366623139E-2</v>
      </c>
      <c r="E3009">
        <f>'Trading Days'!N3009</f>
        <v>-1.345949636896073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>'Trading Days'!L3010</f>
        <v>716.010009765625</v>
      </c>
      <c r="D3010">
        <f>'Trading Days'!M3010</f>
        <v>1.0656900260859191E-2</v>
      </c>
      <c r="E3010">
        <f>'Trading Days'!N3010</f>
        <v>1.0600515735040819E-2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>'Trading Days'!L3011</f>
        <v>722.04998779296875</v>
      </c>
      <c r="D3011">
        <f>'Trading Days'!M3011</f>
        <v>8.4356055711021227E-3</v>
      </c>
      <c r="E3011">
        <f>'Trading Days'!N3011</f>
        <v>8.400224683986688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>'Trading Days'!L3012</f>
        <v>708.55999755859375</v>
      </c>
      <c r="D3012">
        <f>'Trading Days'!M3012</f>
        <v>-1.8682903486514468E-2</v>
      </c>
      <c r="E3012">
        <f>'Trading Days'!N3012</f>
        <v>-1.885963361076029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>'Trading Days'!L3013</f>
        <v>738.219970703125</v>
      </c>
      <c r="D3013">
        <f>'Trading Days'!M3013</f>
        <v>4.1859508364467717E-2</v>
      </c>
      <c r="E3013">
        <f>'Trading Days'!N3013</f>
        <v>4.1007105416065052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>'Trading Days'!L3014</f>
        <v>740.45001220703125</v>
      </c>
      <c r="D3014">
        <f>'Trading Days'!M3014</f>
        <v>3.020836054844489E-3</v>
      </c>
      <c r="E3014">
        <f>'Trading Days'!N3014</f>
        <v>3.0162824976710211E-3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>'Trading Days'!L3015</f>
        <v>745.510009765625</v>
      </c>
      <c r="D3015">
        <f>'Trading Days'!M3015</f>
        <v>6.8336788104190749E-3</v>
      </c>
      <c r="E3015">
        <f>'Trading Days'!N3015</f>
        <v>6.8104350608383579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>'Trading Days'!L3016</f>
        <v>747.97998046875</v>
      </c>
      <c r="D3016">
        <f>'Trading Days'!M3016</f>
        <v>3.3131288255963121E-3</v>
      </c>
      <c r="E3016">
        <f>'Trading Days'!N3016</f>
        <v>3.307652506788248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>'Trading Days'!L3017</f>
        <v>751.30999755859375</v>
      </c>
      <c r="D3017">
        <f>'Trading Days'!M3017</f>
        <v>4.4520136591850168E-3</v>
      </c>
      <c r="E3017">
        <f>'Trading Days'!N3017</f>
        <v>4.4421327621122809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>'Trading Days'!L3018</f>
        <v>735.21002197265625</v>
      </c>
      <c r="D3018">
        <f>'Trading Days'!M3018</f>
        <v>-2.142920450713404E-2</v>
      </c>
      <c r="E3018">
        <f>'Trading Days'!N3018</f>
        <v>-2.1662143722985479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>'Trading Days'!L3019</f>
        <v>744.97998046875</v>
      </c>
      <c r="D3019">
        <f>'Trading Days'!M3019</f>
        <v>1.328866338067569E-2</v>
      </c>
      <c r="E3019">
        <f>'Trading Days'!N3019</f>
        <v>1.320114358824967E-2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>'Trading Days'!L3020</f>
        <v>740.91998291015625</v>
      </c>
      <c r="D3020">
        <f>'Trading Days'!M3020</f>
        <v>-5.4498075989091177E-3</v>
      </c>
      <c r="E3020">
        <f>'Trading Days'!N3020</f>
        <v>-5.464711975663096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>'Trading Days'!L3021</f>
        <v>752.280029296875</v>
      </c>
      <c r="D3021">
        <f>'Trading Days'!M3021</f>
        <v>1.5332352546491229E-2</v>
      </c>
      <c r="E3021">
        <f>'Trading Days'!N3021</f>
        <v>1.5215999829171789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>'Trading Days'!L3022</f>
        <v>747.280029296875</v>
      </c>
      <c r="D3022">
        <f>'Trading Days'!M3022</f>
        <v>-6.6464611650973726E-3</v>
      </c>
      <c r="E3022">
        <f>'Trading Days'!N3022</f>
        <v>-6.6686472487117836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>'Trading Days'!L3023</f>
        <v>752.28997802734375</v>
      </c>
      <c r="D3023">
        <f>'Trading Days'!M3023</f>
        <v>6.7042454422108211E-3</v>
      </c>
      <c r="E3023">
        <f>'Trading Days'!N3023</f>
        <v>6.6818719314057952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>'Trading Days'!L3024</f>
        <v>749.71002197265625</v>
      </c>
      <c r="D3024">
        <f>'Trading Days'!M3024</f>
        <v>-3.4294701910726482E-3</v>
      </c>
      <c r="E3024">
        <f>'Trading Days'!N3024</f>
        <v>-3.4353643036155162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>'Trading Days'!L3025</f>
        <v>753.510009765625</v>
      </c>
      <c r="D3025">
        <f>'Trading Days'!M3025</f>
        <v>5.0686101047043852E-3</v>
      </c>
      <c r="E3025">
        <f>'Trading Days'!N3025</f>
        <v>5.0558079417331548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>'Trading Days'!L3026</f>
        <v>764.75</v>
      </c>
      <c r="D3026">
        <f>'Trading Days'!M3026</f>
        <v>1.491684262810411E-2</v>
      </c>
      <c r="E3026">
        <f>'Trading Days'!N3026</f>
        <v>1.4806680692214641E-2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>'Trading Days'!L3027</f>
        <v>767.239990234375</v>
      </c>
      <c r="D3027">
        <f>'Trading Days'!M3027</f>
        <v>3.2559532322653521E-3</v>
      </c>
      <c r="E3027">
        <f>'Trading Days'!N3027</f>
        <v>3.250664094221064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>'Trading Days'!L3028</f>
        <v>770.489990234375</v>
      </c>
      <c r="D3028">
        <f>'Trading Days'!M3028</f>
        <v>4.2359627253099053E-3</v>
      </c>
      <c r="E3028">
        <f>'Trading Days'!N3028</f>
        <v>4.2270162908152938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>'Trading Days'!L3029</f>
        <v>764.20001220703125</v>
      </c>
      <c r="D3029">
        <f>'Trading Days'!M3029</f>
        <v>-8.1636077133596663E-3</v>
      </c>
      <c r="E3029">
        <f>'Trading Days'!N3029</f>
        <v>-8.1971124296418962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>'Trading Days'!L3030</f>
        <v>765.530029296875</v>
      </c>
      <c r="D3030">
        <f>'Trading Days'!M3030</f>
        <v>1.740404434177778E-3</v>
      </c>
      <c r="E3030">
        <f>'Trading Days'!N3030</f>
        <v>1.7388916853227419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>'Trading Days'!L3031</f>
        <v>779.260009765625</v>
      </c>
      <c r="D3031">
        <f>'Trading Days'!M3031</f>
        <v>1.793526046438787E-2</v>
      </c>
      <c r="E3031">
        <f>'Trading Days'!N3031</f>
        <v>1.7776321277398539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>'Trading Days'!L3032</f>
        <v>782.3699951171875</v>
      </c>
      <c r="D3032">
        <f>'Trading Days'!M3032</f>
        <v>3.9909469401591116E-3</v>
      </c>
      <c r="E3032">
        <f>'Trading Days'!N3032</f>
        <v>3.9830042370107444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>'Trading Days'!L3033</f>
        <v>784.6199951171875</v>
      </c>
      <c r="D3033">
        <f>'Trading Days'!M3033</f>
        <v>2.8758771604768811E-3</v>
      </c>
      <c r="E3033">
        <f>'Trading Days'!N3033</f>
        <v>2.871749737170512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>'Trading Days'!L3034</f>
        <v>783.04998779296875</v>
      </c>
      <c r="D3034">
        <f>'Trading Days'!M3034</f>
        <v>-2.000977968939277E-3</v>
      </c>
      <c r="E3034">
        <f>'Trading Days'!N3034</f>
        <v>-2.0029825999500791E-3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>'Trading Days'!L3035</f>
        <v>788.27001953125</v>
      </c>
      <c r="D3035">
        <f>'Trading Days'!M3035</f>
        <v>6.6662816163165486E-3</v>
      </c>
      <c r="E3035">
        <f>'Trading Days'!N3035</f>
        <v>6.6441602182476271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>'Trading Days'!L3036</f>
        <v>795.58001708984375</v>
      </c>
      <c r="D3036">
        <f>'Trading Days'!M3036</f>
        <v>9.2734689604720977E-3</v>
      </c>
      <c r="E3036">
        <f>'Trading Days'!N3036</f>
        <v>9.2307343427926007E-3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>'Trading Days'!L3037</f>
        <v>792.90997314453125</v>
      </c>
      <c r="D3037">
        <f>'Trading Days'!M3037</f>
        <v>-3.356097297515404E-3</v>
      </c>
      <c r="E3037">
        <f>'Trading Days'!N3037</f>
        <v>-3.3617416241951809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>'Trading Days'!L3038</f>
        <v>798.8499755859375</v>
      </c>
      <c r="D3038">
        <f>'Trading Days'!M3038</f>
        <v>7.4913957985032198E-3</v>
      </c>
      <c r="E3038">
        <f>'Trading Days'!N3038</f>
        <v>7.463474651864691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>'Trading Days'!L3039</f>
        <v>792.3800048828125</v>
      </c>
      <c r="D3039">
        <f>'Trading Days'!M3039</f>
        <v>-8.0991060910772239E-3</v>
      </c>
      <c r="E3039">
        <f>'Trading Days'!N3039</f>
        <v>-8.1320820218817279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>'Trading Days'!L3040</f>
        <v>792.82000732421875</v>
      </c>
      <c r="D3040">
        <f>'Trading Days'!M3040</f>
        <v>5.5529220663674828E-4</v>
      </c>
      <c r="E3040">
        <f>'Trading Days'!N3040</f>
        <v>5.5513808897029256E-4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>'Trading Days'!L3041</f>
        <v>809.65997314453125</v>
      </c>
      <c r="D3041">
        <f>'Trading Days'!M3041</f>
        <v>2.124059138864021E-2</v>
      </c>
      <c r="E3041">
        <f>'Trading Days'!N3041</f>
        <v>2.101815431109633E-2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>'Trading Days'!L3042</f>
        <v>812.8900146484375</v>
      </c>
      <c r="D3042">
        <f>'Trading Days'!M3042</f>
        <v>3.9893802473172091E-3</v>
      </c>
      <c r="E3042">
        <f>'Trading Days'!N3042</f>
        <v>3.9814437706847628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>'Trading Days'!L3043</f>
        <v>831.1099853515625</v>
      </c>
      <c r="D3043">
        <f>'Trading Days'!M3043</f>
        <v>2.2413820289088889E-2</v>
      </c>
      <c r="E3043">
        <f>'Trading Days'!N3043</f>
        <v>2.2166322046925441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>'Trading Days'!L3044</f>
        <v>828.3699951171875</v>
      </c>
      <c r="D3044">
        <f>'Trading Days'!M3044</f>
        <v>-3.296784159338428E-3</v>
      </c>
      <c r="E3044">
        <f>'Trading Days'!N3044</f>
        <v>-3.3022305258594031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>'Trading Days'!L3045</f>
        <v>827.3699951171875</v>
      </c>
      <c r="D3045">
        <f>'Trading Days'!M3045</f>
        <v>-1.20719003089742E-3</v>
      </c>
      <c r="E3045">
        <f>'Trading Days'!N3045</f>
        <v>-1.207919271730023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>'Trading Days'!L3046</f>
        <v>828.3900146484375</v>
      </c>
      <c r="D3046">
        <f>'Trading Days'!M3046</f>
        <v>1.232845688470485E-3</v>
      </c>
      <c r="E3046">
        <f>'Trading Days'!N3046</f>
        <v>1.232086358251944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>'Trading Days'!L3047</f>
        <v>824.989990234375</v>
      </c>
      <c r="D3047">
        <f>'Trading Days'!M3047</f>
        <v>-4.1043763854462512E-3</v>
      </c>
      <c r="E3047">
        <f>'Trading Days'!N3047</f>
        <v>-4.1128224566950996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>'Trading Days'!L3048</f>
        <v>813.33001708984375</v>
      </c>
      <c r="D3048">
        <f>'Trading Days'!M3048</f>
        <v>-1.413347226336492E-2</v>
      </c>
      <c r="E3048">
        <f>'Trading Days'!N3048</f>
        <v>-1.423430094955982E-2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>'Trading Days'!L3049</f>
        <v>824.80999755859375</v>
      </c>
      <c r="D3049">
        <f>'Trading Days'!M3049</f>
        <v>1.411478763543772E-2</v>
      </c>
      <c r="E3049">
        <f>'Trading Days'!N3049</f>
        <v>1.401610155832806E-2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>'Trading Days'!L3050</f>
        <v>820.6500244140625</v>
      </c>
      <c r="D3050">
        <f>'Trading Days'!M3050</f>
        <v>-5.043553250863364E-3</v>
      </c>
      <c r="E3050">
        <f>'Trading Days'!N3050</f>
        <v>-5.056314892991574E-3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>'Trading Days'!L3051</f>
        <v>813.97998046875</v>
      </c>
      <c r="D3051">
        <f>'Trading Days'!M3051</f>
        <v>-8.1277569571448494E-3</v>
      </c>
      <c r="E3051">
        <f>'Trading Days'!N3051</f>
        <v>-8.160967246241246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>'Trading Days'!L3052</f>
        <v>829.96002197265625</v>
      </c>
      <c r="D3052">
        <f>'Trading Days'!M3052</f>
        <v>1.9631983448418211E-2</v>
      </c>
      <c r="E3052">
        <f>'Trading Days'!N3052</f>
        <v>1.944176165123793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>'Trading Days'!L3053</f>
        <v>828.67999267578125</v>
      </c>
      <c r="D3053">
        <f>'Trading Days'!M3053</f>
        <v>-1.542278257972707E-3</v>
      </c>
      <c r="E3053">
        <f>'Trading Days'!N3053</f>
        <v>-1.54346879333387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>'Trading Days'!L3054</f>
        <v>823.20001220703125</v>
      </c>
      <c r="D3054">
        <f>'Trading Days'!M3054</f>
        <v>-6.6129030713717452E-3</v>
      </c>
      <c r="E3054">
        <f>'Trading Days'!N3054</f>
        <v>-6.6348651906768938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>'Trading Days'!L3055</f>
        <v>816.5</v>
      </c>
      <c r="D3055">
        <f>'Trading Days'!M3055</f>
        <v>-8.1389845817279038E-3</v>
      </c>
      <c r="E3055">
        <f>'Trading Days'!N3055</f>
        <v>-8.1722869380751011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>'Trading Days'!L3056</f>
        <v>829.22998046875</v>
      </c>
      <c r="D3056">
        <f>'Trading Days'!M3056</f>
        <v>1.5590913005205209E-2</v>
      </c>
      <c r="E3056">
        <f>'Trading Days'!N3056</f>
        <v>1.5470623393239029E-2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>'Trading Days'!L3057</f>
        <v>826.91998291015625</v>
      </c>
      <c r="D3057">
        <f>'Trading Days'!M3057</f>
        <v>-2.7857139912957911E-3</v>
      </c>
      <c r="E3057">
        <f>'Trading Days'!N3057</f>
        <v>-2.7896013135067618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>'Trading Days'!L3058</f>
        <v>826.65997314453125</v>
      </c>
      <c r="D3058">
        <f>'Trading Days'!M3058</f>
        <v>-3.14431590720532E-4</v>
      </c>
      <c r="E3058">
        <f>'Trading Days'!N3058</f>
        <v>-3.1448103469792409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>'Trading Days'!L3059</f>
        <v>823.79998779296875</v>
      </c>
      <c r="D3059">
        <f>'Trading Days'!M3059</f>
        <v>-3.4596877125711019E-3</v>
      </c>
      <c r="E3059">
        <f>'Trading Days'!N3059</f>
        <v>-3.4656862715287369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>'Trading Days'!L3060</f>
        <v>810.94000244140625</v>
      </c>
      <c r="D3060">
        <f>'Trading Days'!M3060</f>
        <v>-1.561056754324008E-2</v>
      </c>
      <c r="E3060">
        <f>'Trading Days'!N3060</f>
        <v>-1.5733695532243391E-2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>'Trading Days'!L3061</f>
        <v>815.219970703125</v>
      </c>
      <c r="D3061">
        <f>'Trading Days'!M3061</f>
        <v>5.2777865795663459E-3</v>
      </c>
      <c r="E3061">
        <f>'Trading Days'!N3061</f>
        <v>5.2639078751195983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>'Trading Days'!L3062</f>
        <v>802.41998291015625</v>
      </c>
      <c r="D3062">
        <f>'Trading Days'!M3062</f>
        <v>-1.570126867957955E-2</v>
      </c>
      <c r="E3062">
        <f>'Trading Days'!N3062</f>
        <v>-1.5825839263355811E-2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>'Trading Days'!L3063</f>
        <v>803.6500244140625</v>
      </c>
      <c r="D3063">
        <f>'Trading Days'!M3063</f>
        <v>1.5329148452225549E-3</v>
      </c>
      <c r="E3063">
        <f>'Trading Days'!N3063</f>
        <v>1.5317411305778401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>'Trading Days'!L3064</f>
        <v>787.09002685546875</v>
      </c>
      <c r="D3064">
        <f>'Trading Days'!M3064</f>
        <v>-2.060598152867299E-2</v>
      </c>
      <c r="E3064">
        <f>'Trading Days'!N3064</f>
        <v>-2.0821247072444329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>'Trading Days'!L3065</f>
        <v>795.95001220703125</v>
      </c>
      <c r="D3065">
        <f>'Trading Days'!M3065</f>
        <v>1.125663526313425E-2</v>
      </c>
      <c r="E3065">
        <f>'Trading Days'!N3065</f>
        <v>1.11937508158953E-2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>'Trading Days'!L3066</f>
        <v>806.34002685546875</v>
      </c>
      <c r="D3066">
        <f>'Trading Days'!M3066</f>
        <v>1.3053601971344749E-2</v>
      </c>
      <c r="E3066">
        <f>'Trading Days'!N3066</f>
        <v>1.2969137954843521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>'Trading Days'!L3067</f>
        <v>817</v>
      </c>
      <c r="D3067">
        <f>'Trading Days'!M3067</f>
        <v>1.322019593409318E-2</v>
      </c>
      <c r="E3067">
        <f>'Trading Days'!N3067</f>
        <v>1.313357176758493E-2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>'Trading Days'!L3068</f>
        <v>814.28997802734375</v>
      </c>
      <c r="D3068">
        <f>'Trading Days'!M3068</f>
        <v>-3.3170403582083452E-3</v>
      </c>
      <c r="E3068">
        <f>'Trading Days'!N3068</f>
        <v>-3.3225539324524202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>'Trading Days'!L3069</f>
        <v>831.22998046875</v>
      </c>
      <c r="D3069">
        <f>'Trading Days'!M3069</f>
        <v>2.080340283991244E-2</v>
      </c>
      <c r="E3069">
        <f>'Trading Days'!N3069</f>
        <v>2.0589967105881301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>'Trading Days'!L3070</f>
        <v>823.4000244140625</v>
      </c>
      <c r="D3070">
        <f>'Trading Days'!M3070</f>
        <v>-9.4197228669158362E-3</v>
      </c>
      <c r="E3070">
        <f>'Trading Days'!N3070</f>
        <v>-9.4643690473211386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>'Trading Days'!L3071</f>
        <v>831.46002197265625</v>
      </c>
      <c r="D3071">
        <f>'Trading Days'!M3071</f>
        <v>9.788677823187264E-3</v>
      </c>
      <c r="E3071">
        <f>'Trading Days'!N3071</f>
        <v>9.7410790835110988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>'Trading Days'!L3072</f>
        <v>830.17999267578125</v>
      </c>
      <c r="D3072">
        <f>'Trading Days'!M3072</f>
        <v>-1.539495902446508E-3</v>
      </c>
      <c r="E3072">
        <f>'Trading Days'!N3072</f>
        <v>-1.5406821438955531E-3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>'Trading Days'!L3073</f>
        <v>837.77001953125</v>
      </c>
      <c r="D3073">
        <f>'Trading Days'!M3073</f>
        <v>9.1426280113124925E-3</v>
      </c>
      <c r="E3073">
        <f>'Trading Days'!N3073</f>
        <v>9.1010871907121413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>'Trading Days'!L3074</f>
        <v>829.239990234375</v>
      </c>
      <c r="D3074">
        <f>'Trading Days'!M3074</f>
        <v>-1.0181826871350389E-2</v>
      </c>
      <c r="E3074">
        <f>'Trading Days'!N3074</f>
        <v>-1.023401622812318E-2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>'Trading Days'!L3075</f>
        <v>829.91998291015625</v>
      </c>
      <c r="D3075">
        <f>'Trading Days'!M3075</f>
        <v>8.2001915463458808E-4</v>
      </c>
      <c r="E3075">
        <f>'Trading Days'!N3075</f>
        <v>8.1968312261685057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>'Trading Days'!L3076</f>
        <v>821.44000244140625</v>
      </c>
      <c r="D3076">
        <f>'Trading Days'!M3076</f>
        <v>-1.021782899962775E-2</v>
      </c>
      <c r="E3076">
        <f>'Trading Days'!N3076</f>
        <v>-1.027038935605086E-2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>'Trading Days'!L3077</f>
        <v>830.030029296875</v>
      </c>
      <c r="D3077">
        <f>'Trading Days'!M3077</f>
        <v>1.045727847431133E-2</v>
      </c>
      <c r="E3077">
        <f>'Trading Days'!N3077</f>
        <v>1.0402979357039739E-2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>'Trading Days'!L3078</f>
        <v>846.1300048828125</v>
      </c>
      <c r="D3078">
        <f>'Trading Days'!M3078</f>
        <v>1.93968591709579E-2</v>
      </c>
      <c r="E3078">
        <f>'Trading Days'!N3078</f>
        <v>1.92111378625127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>'Trading Days'!L3079</f>
        <v>839.97998046875</v>
      </c>
      <c r="D3079">
        <f>'Trading Days'!M3079</f>
        <v>-7.2684154663847922E-3</v>
      </c>
      <c r="E3079">
        <f>'Trading Days'!N3079</f>
        <v>-7.2949590963767384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>'Trading Days'!L3080</f>
        <v>834.45001220703125</v>
      </c>
      <c r="D3080">
        <f>'Trading Days'!M3080</f>
        <v>-6.5834524516081849E-3</v>
      </c>
      <c r="E3080">
        <f>'Trading Days'!N3080</f>
        <v>-6.6052189598099576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>'Trading Days'!L3081</f>
        <v>832.219970703125</v>
      </c>
      <c r="D3081">
        <f>'Trading Days'!M3081</f>
        <v>-2.6724686575388961E-3</v>
      </c>
      <c r="E3081">
        <f>'Trading Days'!N3081</f>
        <v>-2.676046077017432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>'Trading Days'!L3082</f>
        <v>830.29998779296875</v>
      </c>
      <c r="D3082">
        <f>'Trading Days'!M3082</f>
        <v>-2.3070618078704359E-3</v>
      </c>
      <c r="E3082">
        <f>'Trading Days'!N3082</f>
        <v>-2.309727175196989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>'Trading Days'!L3083</f>
        <v>840.6300048828125</v>
      </c>
      <c r="D3083">
        <f>'Trading Days'!M3083</f>
        <v>1.2441307047711851E-2</v>
      </c>
      <c r="E3083">
        <f>'Trading Days'!N3083</f>
        <v>1.2364549970388619E-2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>'Trading Days'!L3084</f>
        <v>834.79998779296875</v>
      </c>
      <c r="D3084">
        <f>'Trading Days'!M3084</f>
        <v>-6.9352950239462974E-3</v>
      </c>
      <c r="E3084">
        <f>'Trading Days'!N3084</f>
        <v>-6.9594559560767991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>'Trading Days'!L3085</f>
        <v>820.3800048828125</v>
      </c>
      <c r="D3085">
        <f>'Trading Days'!M3085</f>
        <v>-1.727357824750286E-2</v>
      </c>
      <c r="E3085">
        <f>'Trading Days'!N3085</f>
        <v>-1.7424507079407601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>'Trading Days'!L3086</f>
        <v>818.17999267578125</v>
      </c>
      <c r="D3086">
        <f>'Trading Days'!M3086</f>
        <v>-2.6816989613801519E-3</v>
      </c>
      <c r="E3086">
        <f>'Trading Days'!N3086</f>
        <v>-2.6853011574848292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>'Trading Days'!L3087</f>
        <v>803.46002197265625</v>
      </c>
      <c r="D3087">
        <f>'Trading Days'!M3087</f>
        <v>-1.799111544512921E-2</v>
      </c>
      <c r="E3087">
        <f>'Trading Days'!N3087</f>
        <v>-1.8154923260379988E-2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>'Trading Days'!L3088</f>
        <v>784.1500244140625</v>
      </c>
      <c r="D3088">
        <f>'Trading Days'!M3088</f>
        <v>-2.403355117929051E-2</v>
      </c>
      <c r="E3088">
        <f>'Trading Days'!N3088</f>
        <v>-2.432706936820941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>'Trading Days'!L3089</f>
        <v>796.59002685546875</v>
      </c>
      <c r="D3089">
        <f>'Trading Days'!M3089</f>
        <v>1.5864314294578689E-2</v>
      </c>
      <c r="E3089">
        <f>'Trading Days'!N3089</f>
        <v>1.5739791315179961E-2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>'Trading Days'!L3090</f>
        <v>808.59002685546875</v>
      </c>
      <c r="D3090">
        <f>'Trading Days'!M3090</f>
        <v>1.506421069238062E-2</v>
      </c>
      <c r="E3090">
        <f>'Trading Days'!N3090</f>
        <v>1.495187225870177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>'Trading Days'!L3091</f>
        <v>796.28997802734375</v>
      </c>
      <c r="D3091">
        <f>'Trading Days'!M3091</f>
        <v>-1.5211724631280401E-2</v>
      </c>
      <c r="E3091">
        <f>'Trading Days'!N3091</f>
        <v>-1.5328609779110309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>'Trading Days'!L3092</f>
        <v>798.08001708984375</v>
      </c>
      <c r="D3092">
        <f>'Trading Days'!M3092</f>
        <v>2.2479738686833621E-3</v>
      </c>
      <c r="E3092">
        <f>'Trading Days'!N3092</f>
        <v>2.2454509556804449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>'Trading Days'!L3093</f>
        <v>810.6300048828125</v>
      </c>
      <c r="D3093">
        <f>'Trading Days'!M3093</f>
        <v>1.5725224945152268E-2</v>
      </c>
      <c r="E3093">
        <f>'Trading Days'!N3093</f>
        <v>1.5602864690035219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>'Trading Days'!L3094</f>
        <v>803.32000732421875</v>
      </c>
      <c r="D3094">
        <f>'Trading Days'!M3094</f>
        <v>-9.0176745427162919E-3</v>
      </c>
      <c r="E3094">
        <f>'Trading Days'!N3094</f>
        <v>-9.0585798694360602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>'Trading Days'!L3095</f>
        <v>798.9000244140625</v>
      </c>
      <c r="D3095">
        <f>'Trading Days'!M3095</f>
        <v>-5.5021446868711577E-3</v>
      </c>
      <c r="E3095">
        <f>'Trading Days'!N3095</f>
        <v>-5.5173372383200379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>'Trading Days'!L3096</f>
        <v>804.04998779296875</v>
      </c>
      <c r="D3096">
        <f>'Trading Days'!M3096</f>
        <v>6.4463177137632499E-3</v>
      </c>
      <c r="E3096">
        <f>'Trading Days'!N3096</f>
        <v>6.4256290705096619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>'Trading Days'!L3097</f>
        <v>791.8499755859375</v>
      </c>
      <c r="D3097">
        <f>'Trading Days'!M3097</f>
        <v>-1.5173201159444091E-2</v>
      </c>
      <c r="E3097">
        <f>'Trading Days'!N3097</f>
        <v>-1.52894920120444E-2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>'Trading Days'!L3098</f>
        <v>798.04998779296875</v>
      </c>
      <c r="D3098">
        <f>'Trading Days'!M3098</f>
        <v>7.8297813957037832E-3</v>
      </c>
      <c r="E3098">
        <f>'Trading Days'!N3098</f>
        <v>7.7992877264354294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>'Trading Days'!L3099</f>
        <v>812.1199951171875</v>
      </c>
      <c r="D3099">
        <f>'Trading Days'!M3099</f>
        <v>1.763048372838116E-2</v>
      </c>
      <c r="E3099">
        <f>'Trading Days'!N3099</f>
        <v>1.7476869649119101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>'Trading Days'!L3100</f>
        <v>818.33001708984375</v>
      </c>
      <c r="D3100">
        <f>'Trading Days'!M3100</f>
        <v>7.6466803058581334E-3</v>
      </c>
      <c r="E3100">
        <f>'Trading Days'!N3100</f>
        <v>7.6175926346507359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>'Trading Days'!L3101</f>
        <v>825.469970703125</v>
      </c>
      <c r="D3101">
        <f>'Trading Days'!M3101</f>
        <v>8.7250295897398633E-3</v>
      </c>
      <c r="E3101">
        <f>'Trading Days'!N3101</f>
        <v>8.6871864812565081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>'Trading Days'!L3102</f>
        <v>816.8800048828125</v>
      </c>
      <c r="D3102">
        <f>'Trading Days'!M3102</f>
        <v>-1.040615179858773E-2</v>
      </c>
      <c r="E3102">
        <f>'Trading Days'!N3102</f>
        <v>-1.046067437284535E-2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>'Trading Days'!L3103</f>
        <v>815.8900146484375</v>
      </c>
      <c r="D3103">
        <f>'Trading Days'!M3103</f>
        <v>-1.211916350574715E-3</v>
      </c>
      <c r="E3103">
        <f>'Trading Days'!N3103</f>
        <v>-1.212651315065442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>'Trading Days'!L3104</f>
        <v>818.5999755859375</v>
      </c>
      <c r="D3104">
        <f>'Trading Days'!M3104</f>
        <v>3.3214782493296009E-3</v>
      </c>
      <c r="E3104">
        <f>'Trading Days'!N3104</f>
        <v>3.3159743245261661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>'Trading Days'!L3105</f>
        <v>806.59002685546875</v>
      </c>
      <c r="D3105">
        <f>'Trading Days'!M3105</f>
        <v>-1.467132798516424E-2</v>
      </c>
      <c r="E3105">
        <f>'Trading Days'!N3105</f>
        <v>-1.478001629547295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>'Trading Days'!L3106</f>
        <v>791.84002685546875</v>
      </c>
      <c r="D3106">
        <f>'Trading Days'!M3106</f>
        <v>-1.8286861365622849E-2</v>
      </c>
      <c r="E3106">
        <f>'Trading Days'!N3106</f>
        <v>-1.845613281981584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>'Trading Days'!L3107</f>
        <v>793.80999755859375</v>
      </c>
      <c r="D3107">
        <f>'Trading Days'!M3107</f>
        <v>2.4878392558003171E-3</v>
      </c>
      <c r="E3107">
        <f>'Trading Days'!N3107</f>
        <v>2.4847497068587851E-3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>'Trading Days'!L3108</f>
        <v>793.05999755859375</v>
      </c>
      <c r="D3108">
        <f>'Trading Days'!M3108</f>
        <v>-9.4481047392536155E-4</v>
      </c>
      <c r="E3108">
        <f>'Trading Days'!N3108</f>
        <v>-9.4525708867420277E-4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>'Trading Days'!L3109</f>
        <v>788.91998291015625</v>
      </c>
      <c r="D3109">
        <f>'Trading Days'!M3109</f>
        <v>-5.2203044677355814E-3</v>
      </c>
      <c r="E3109">
        <f>'Trading Days'!N3109</f>
        <v>-5.2339778640571486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>'Trading Days'!L3110</f>
        <v>791.75</v>
      </c>
      <c r="D3110">
        <f>'Trading Days'!M3110</f>
        <v>3.58720421734593E-3</v>
      </c>
      <c r="E3110">
        <f>'Trading Days'!N3110</f>
        <v>3.5807855457747201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>'Trading Days'!L3111</f>
        <v>790.05999755859375</v>
      </c>
      <c r="D3111">
        <f>'Trading Days'!M3111</f>
        <v>-2.134515240172052E-3</v>
      </c>
      <c r="E3111">
        <f>'Trading Days'!N3111</f>
        <v>-2.1367965647534799E-3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>'Trading Days'!L3112</f>
        <v>778.95001220703125</v>
      </c>
      <c r="D3112">
        <f>'Trading Days'!M3112</f>
        <v>-1.40622046248311E-2</v>
      </c>
      <c r="E3112">
        <f>'Trading Days'!N3112</f>
        <v>-1.416201422442232E-2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>'Trading Days'!L3113</f>
        <v>777.3599853515625</v>
      </c>
      <c r="D3113">
        <f>'Trading Days'!M3113</f>
        <v>-2.0412437647490118E-3</v>
      </c>
      <c r="E3113">
        <f>'Trading Days'!N3113</f>
        <v>-2.043329942217181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>'Trading Days'!L3114</f>
        <v>772.1099853515625</v>
      </c>
      <c r="D3114">
        <f>'Trading Days'!M3114</f>
        <v>-6.7536277901231179E-3</v>
      </c>
      <c r="E3114">
        <f>'Trading Days'!N3114</f>
        <v>-6.776536738219853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>'Trading Days'!L3115</f>
        <v>754.33001708984375</v>
      </c>
      <c r="D3115">
        <f>'Trading Days'!M3115</f>
        <v>-2.3027766249678842E-2</v>
      </c>
      <c r="E3115">
        <f>'Trading Days'!N3115</f>
        <v>-2.3297047250760081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>'Trading Days'!L3116</f>
        <v>747.21002197265625</v>
      </c>
      <c r="D3116">
        <f>'Trading Days'!M3116</f>
        <v>-9.4388330782009255E-3</v>
      </c>
      <c r="E3116">
        <f>'Trading Days'!N3116</f>
        <v>-9.4836611693884729E-3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>'Trading Days'!L3117</f>
        <v>764.6400146484375</v>
      </c>
      <c r="D3117">
        <f>'Trading Days'!M3117</f>
        <v>2.3326765117209769E-2</v>
      </c>
      <c r="E3117">
        <f>'Trading Days'!N3117</f>
        <v>2.3058854458159729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>'Trading Days'!L3118</f>
        <v>759.6300048828125</v>
      </c>
      <c r="D3118">
        <f>'Trading Days'!M3118</f>
        <v>-6.552115596420216E-3</v>
      </c>
      <c r="E3118">
        <f>'Trading Days'!N3118</f>
        <v>-6.5736749302459678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>'Trading Days'!L3119</f>
        <v>765.16998291015625</v>
      </c>
      <c r="D3119">
        <f>'Trading Days'!M3119</f>
        <v>7.2929952631326511E-3</v>
      </c>
      <c r="E3119">
        <f>'Trading Days'!N3119</f>
        <v>7.2665299694539744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>'Trading Days'!L3120</f>
        <v>766.57000732421875</v>
      </c>
      <c r="D3120">
        <f>'Trading Days'!M3120</f>
        <v>1.829690716222077E-3</v>
      </c>
      <c r="E3120">
        <f>'Trading Days'!N3120</f>
        <v>1.8280188711591839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>'Trading Days'!L3121</f>
        <v>766.40997314453125</v>
      </c>
      <c r="D3121">
        <f>'Trading Days'!M3121</f>
        <v>-2.0876655512014339E-4</v>
      </c>
      <c r="E3121">
        <f>'Trading Days'!N3121</f>
        <v>-2.087883498908107E-4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>'Trading Days'!L3122</f>
        <v>777.15997314453125</v>
      </c>
      <c r="D3122">
        <f>'Trading Days'!M3122</f>
        <v>1.4026435428408311E-2</v>
      </c>
      <c r="E3122">
        <f>'Trading Days'!N3122</f>
        <v>1.3928975271380621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>'Trading Days'!L3123</f>
        <v>762</v>
      </c>
      <c r="D3123">
        <f>'Trading Days'!M3123</f>
        <v>-1.9506888759583511E-2</v>
      </c>
      <c r="E3123">
        <f>'Trading Days'!N3123</f>
        <v>-1.969965913235823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>'Trading Days'!L3124</f>
        <v>761.82000732421875</v>
      </c>
      <c r="D3124">
        <f>'Trading Days'!M3124</f>
        <v>-2.362108606053237E-4</v>
      </c>
      <c r="E3124">
        <f>'Trading Days'!N3124</f>
        <v>-2.3623876278460929E-4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>'Trading Days'!L3125</f>
        <v>737.41998291015625</v>
      </c>
      <c r="D3125">
        <f>'Trading Days'!M3125</f>
        <v>-3.2028594916749482E-2</v>
      </c>
      <c r="E3125">
        <f>'Trading Days'!N3125</f>
        <v>-3.2552732345134019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>'Trading Days'!L3126</f>
        <v>737.239990234375</v>
      </c>
      <c r="D3126">
        <f>'Trading Days'!M3126</f>
        <v>-2.440843480684407E-4</v>
      </c>
      <c r="E3126">
        <f>'Trading Days'!N3126</f>
        <v>-2.4411414150109909E-4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>'Trading Days'!L3127</f>
        <v>746.09002685546875</v>
      </c>
      <c r="D3127">
        <f>'Trading Days'!M3127</f>
        <v>1.200428183267732E-2</v>
      </c>
      <c r="E3127">
        <f>'Trading Days'!N3127</f>
        <v>1.193280191628072E-2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>'Trading Days'!L3128</f>
        <v>765.16998291015625</v>
      </c>
      <c r="D3128">
        <f>'Trading Days'!M3128</f>
        <v>2.5573262432019739E-2</v>
      </c>
      <c r="E3128">
        <f>'Trading Days'!N3128</f>
        <v>2.525173667284809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>'Trading Days'!L3129</f>
        <v>760.34002685546875</v>
      </c>
      <c r="D3129">
        <f>'Trading Days'!M3129</f>
        <v>-6.3122654606990736E-3</v>
      </c>
      <c r="E3129">
        <f>'Trading Days'!N3129</f>
        <v>-6.3322720440015783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>'Trading Days'!L3130</f>
        <v>769.19000244140625</v>
      </c>
      <c r="D3130">
        <f>'Trading Days'!M3130</f>
        <v>1.163949716357604E-2</v>
      </c>
      <c r="E3130">
        <f>'Trading Days'!N3130</f>
        <v>1.1572279301739E-2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>'Trading Days'!L3131</f>
        <v>751.010009765625</v>
      </c>
      <c r="D3131">
        <f>'Trading Days'!M3131</f>
        <v>-2.3635243071384201E-2</v>
      </c>
      <c r="E3131">
        <f>'Trading Days'!N3131</f>
        <v>-2.3919036026059701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>'Trading Days'!L3132</f>
        <v>761.530029296875</v>
      </c>
      <c r="D3132">
        <f>'Trading Days'!M3132</f>
        <v>1.400782865002426E-2</v>
      </c>
      <c r="E3132">
        <f>'Trading Days'!N3132</f>
        <v>1.391062570134213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>'Trading Days'!L3133</f>
        <v>752.3800048828125</v>
      </c>
      <c r="D3133">
        <f>'Trading Days'!M3133</f>
        <v>-1.201531661530242E-2</v>
      </c>
      <c r="E3133">
        <f>'Trading Days'!N3133</f>
        <v>-1.2088084001503741E-2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>'Trading Days'!L3134</f>
        <v>762.34002685546875</v>
      </c>
      <c r="D3134">
        <f>'Trading Days'!M3134</f>
        <v>1.3238020558783431E-2</v>
      </c>
      <c r="E3134">
        <f>'Trading Days'!N3134</f>
        <v>1.315116366713226E-2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>'Trading Days'!L3135</f>
        <v>771.32000732421875</v>
      </c>
      <c r="D3135">
        <f>'Trading Days'!M3135</f>
        <v>1.1779494913563671E-2</v>
      </c>
      <c r="E3135">
        <f>'Trading Days'!N3135</f>
        <v>1.1710656722094551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>'Trading Days'!L3136</f>
        <v>772.530029296875</v>
      </c>
      <c r="D3136">
        <f>'Trading Days'!M3136</f>
        <v>1.5687677762359349E-3</v>
      </c>
      <c r="E3136">
        <f>'Trading Days'!N3136</f>
        <v>1.5675385454851931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>'Trading Days'!L3137</f>
        <v>786.42999267578125</v>
      </c>
      <c r="D3137">
        <f>'Trading Days'!M3137</f>
        <v>1.799278067100829E-2</v>
      </c>
      <c r="E3137">
        <f>'Trading Days'!N3137</f>
        <v>1.7832826424411141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>'Trading Days'!L3138</f>
        <v>784.04998779296875</v>
      </c>
      <c r="D3138">
        <f>'Trading Days'!M3138</f>
        <v>-3.02634043077965E-3</v>
      </c>
      <c r="E3138">
        <f>'Trading Days'!N3138</f>
        <v>-3.030929059154073E-3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>'Trading Days'!L3139</f>
        <v>764.83001708984375</v>
      </c>
      <c r="D3139">
        <f>'Trading Days'!M3139</f>
        <v>-2.451370576157719E-2</v>
      </c>
      <c r="E3139">
        <f>'Trading Days'!N3139</f>
        <v>-2.4819169003913202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>'Trading Days'!L3140</f>
        <v>775.15997314453125</v>
      </c>
      <c r="D3140">
        <f>'Trading Days'!M3140</f>
        <v>1.350621160763632E-2</v>
      </c>
      <c r="E3140">
        <f>'Trading Days'!N3140</f>
        <v>1.3415815759055649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>'Trading Days'!L3141</f>
        <v>761.9000244140625</v>
      </c>
      <c r="D3141">
        <f>'Trading Days'!M3141</f>
        <v>-1.710608028002036E-2</v>
      </c>
      <c r="E3141">
        <f>'Trading Days'!N3141</f>
        <v>-1.7254079490362149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>'Trading Days'!L3142</f>
        <v>765.02001953125</v>
      </c>
      <c r="D3142">
        <f>'Trading Days'!M3142</f>
        <v>4.095019053959037E-3</v>
      </c>
      <c r="E3142">
        <f>'Trading Days'!N3142</f>
        <v>4.0866572833997026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>'Trading Days'!L3143</f>
        <v>776.239990234375</v>
      </c>
      <c r="D3143">
        <f>'Trading Days'!M3143</f>
        <v>1.4666244564423E-2</v>
      </c>
      <c r="E3143">
        <f>'Trading Days'!N3143</f>
        <v>1.455973533034601E-2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>'Trading Days'!L3144</f>
        <v>775.8900146484375</v>
      </c>
      <c r="D3144">
        <f>'Trading Days'!M3144</f>
        <v>-4.508600308414934E-4</v>
      </c>
      <c r="E3144">
        <f>'Trading Days'!N3144</f>
        <v>-4.5096169878502181E-4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>'Trading Days'!L3145</f>
        <v>798.489990234375</v>
      </c>
      <c r="D3145">
        <f>'Trading Days'!M3145</f>
        <v>2.9127808270838159E-2</v>
      </c>
      <c r="E3145">
        <f>'Trading Days'!N3145</f>
        <v>2.8711655427422631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>'Trading Days'!L3146</f>
        <v>807.94000244140625</v>
      </c>
      <c r="D3146">
        <f>'Trading Days'!M3146</f>
        <v>1.183485368959669E-2</v>
      </c>
      <c r="E3146">
        <f>'Trading Days'!N3146</f>
        <v>1.1765369494896391E-2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>'Trading Days'!L3147</f>
        <v>818.489990234375</v>
      </c>
      <c r="D3147">
        <f>'Trading Days'!M3147</f>
        <v>1.3057885190842279E-2</v>
      </c>
      <c r="E3147">
        <f>'Trading Days'!N3147</f>
        <v>1.2973365974401839E-2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>'Trading Days'!L3148</f>
        <v>817.42999267578125</v>
      </c>
      <c r="D3148">
        <f>'Trading Days'!M3148</f>
        <v>-1.2950647793386061E-3</v>
      </c>
      <c r="E3148">
        <f>'Trading Days'!N3148</f>
        <v>-1.295904100458355E-3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>'Trading Days'!L3149</f>
        <v>807.1400146484375</v>
      </c>
      <c r="D3149">
        <f>'Trading Days'!M3149</f>
        <v>-1.258820708750907E-2</v>
      </c>
      <c r="E3149">
        <f>'Trading Days'!N3149</f>
        <v>-1.266810982937398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>'Trading Days'!L3150</f>
        <v>804.79998779296875</v>
      </c>
      <c r="D3150">
        <f>'Trading Days'!M3150</f>
        <v>-2.899158526402656E-3</v>
      </c>
      <c r="E3150">
        <f>'Trading Days'!N3150</f>
        <v>-2.9033692267777631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>'Trading Days'!L3151</f>
        <v>795.16998291015625</v>
      </c>
      <c r="D3151">
        <f>'Trading Days'!M3151</f>
        <v>-1.1965712014013859E-2</v>
      </c>
      <c r="E3151">
        <f>'Trading Days'!N3151</f>
        <v>-1.203787739719713E-2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>'Trading Days'!L3152</f>
        <v>792.260009765625</v>
      </c>
      <c r="D3152">
        <f>'Trading Days'!M3152</f>
        <v>-3.659561109036535E-3</v>
      </c>
      <c r="E3152">
        <f>'Trading Days'!N3152</f>
        <v>-3.6662736845161038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>'Trading Days'!L3153</f>
        <v>789.6199951171875</v>
      </c>
      <c r="D3153">
        <f>'Trading Days'!M3153</f>
        <v>-3.3322578647110301E-3</v>
      </c>
      <c r="E3153">
        <f>'Trading Days'!N3153</f>
        <v>-3.3378222005894958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>'Trading Days'!L3154</f>
        <v>800.989990234375</v>
      </c>
      <c r="D3154">
        <f>'Trading Days'!M3154</f>
        <v>1.439932522922005E-2</v>
      </c>
      <c r="E3154">
        <f>'Trading Days'!N3154</f>
        <v>1.429663950858825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>'Trading Days'!L3155</f>
        <v>796.65997314453125</v>
      </c>
      <c r="D3155">
        <f>'Trading Days'!M3155</f>
        <v>-5.4058317115508459E-3</v>
      </c>
      <c r="E3155">
        <f>'Trading Days'!N3155</f>
        <v>-5.4204960924577241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>'Trading Days'!L3156</f>
        <v>799.45001220703125</v>
      </c>
      <c r="D3156">
        <f>'Trading Days'!M3156</f>
        <v>3.5021705075595211E-3</v>
      </c>
      <c r="E3156">
        <f>'Trading Days'!N3156</f>
        <v>3.496052189195679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>'Trading Days'!L3157</f>
        <v>805.05999755859375</v>
      </c>
      <c r="D3157">
        <f>'Trading Days'!M3157</f>
        <v>7.0173059802389748E-3</v>
      </c>
      <c r="E3157">
        <f>'Trading Days'!N3157</f>
        <v>6.9927992692287722E-3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>'Trading Days'!L3158</f>
        <v>802.16998291015625</v>
      </c>
      <c r="D3158">
        <f>'Trading Days'!M3158</f>
        <v>-3.589812755821598E-3</v>
      </c>
      <c r="E3158">
        <f>'Trading Days'!N3158</f>
        <v>-3.5962715956158039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>'Trading Days'!L3159</f>
        <v>791.53997802734375</v>
      </c>
      <c r="D3159">
        <f>'Trading Days'!M3159</f>
        <v>-1.32515615259603E-2</v>
      </c>
      <c r="E3159">
        <f>'Trading Days'!N3159</f>
        <v>-1.3340146934438579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>'Trading Days'!L3160</f>
        <v>778.9000244140625</v>
      </c>
      <c r="D3160">
        <f>'Trading Days'!M3160</f>
        <v>-1.596881264896088E-2</v>
      </c>
      <c r="E3160">
        <f>'Trading Days'!N3160</f>
        <v>-1.6097687969704361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>'Trading Days'!L3161</f>
        <v>767.75</v>
      </c>
      <c r="D3161">
        <f>'Trading Days'!M3161</f>
        <v>-1.4315090595163669E-2</v>
      </c>
      <c r="E3161">
        <f>'Trading Days'!N3161</f>
        <v>-1.4418539949254209E-2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>'Trading Days'!L3162</f>
        <v>769.30999755859375</v>
      </c>
      <c r="D3162">
        <f>'Trading Days'!M3162</f>
        <v>2.0319082495523499E-3</v>
      </c>
      <c r="E3162">
        <f>'Trading Days'!N3162</f>
        <v>2.029846716077293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>'Trading Days'!L3163</f>
        <v>777.1099853515625</v>
      </c>
      <c r="D3163">
        <f>'Trading Days'!M3163</f>
        <v>1.01389398522338E-2</v>
      </c>
      <c r="E3163">
        <f>'Trading Days'!N3163</f>
        <v>1.0087885602212261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>'Trading Days'!L3164</f>
        <v>796</v>
      </c>
      <c r="D3164">
        <f>'Trading Days'!M3164</f>
        <v>2.4308032330702559E-2</v>
      </c>
      <c r="E3164">
        <f>'Trading Days'!N3164</f>
        <v>2.401729420516184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>'Trading Days'!L3165</f>
        <v>791.58001708984375</v>
      </c>
      <c r="D3165">
        <f>'Trading Days'!M3165</f>
        <v>-5.5527423494424744E-3</v>
      </c>
      <c r="E3165">
        <f>'Trading Days'!N3165</f>
        <v>-5.5682161311084244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>'Trading Days'!L3166</f>
        <v>786.94000244140625</v>
      </c>
      <c r="D3166">
        <f>'Trading Days'!M3166</f>
        <v>-5.861712711616951E-3</v>
      </c>
      <c r="E3166">
        <f>'Trading Days'!N3166</f>
        <v>-5.8789599816277526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>'Trading Days'!L3167</f>
        <v>771.1300048828125</v>
      </c>
      <c r="D3167">
        <f>'Trading Days'!M3167</f>
        <v>-2.0090473872906078E-2</v>
      </c>
      <c r="E3167">
        <f>'Trading Days'!N3167</f>
        <v>-2.0295031857774249E-2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>'Trading Days'!L3168</f>
        <v>768.5999755859375</v>
      </c>
      <c r="D3168">
        <f>'Trading Days'!M3168</f>
        <v>-3.2809374305950989E-3</v>
      </c>
      <c r="E3168">
        <f>'Trading Days'!N3168</f>
        <v>-3.2863315074574389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>'Trading Days'!L3169</f>
        <v>788.47998046875</v>
      </c>
      <c r="D3169">
        <f>'Trading Days'!M3169</f>
        <v>2.5865216646223651E-2</v>
      </c>
      <c r="E3169">
        <f>'Trading Days'!N3169</f>
        <v>2.5536370327868721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>'Trading Days'!L3170</f>
        <v>794.3499755859375</v>
      </c>
      <c r="D3170">
        <f>'Trading Days'!M3170</f>
        <v>7.4446977254867264E-3</v>
      </c>
      <c r="E3170">
        <f>'Trading Days'!N3170</f>
        <v>7.4171227371067567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>'Trading Days'!L3171</f>
        <v>801.34002685546875</v>
      </c>
      <c r="D3171">
        <f>'Trading Days'!M3171</f>
        <v>8.7997123237464336E-3</v>
      </c>
      <c r="E3171">
        <f>'Trading Days'!N3171</f>
        <v>8.7612205017462402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>'Trading Days'!L3172</f>
        <v>800.15997314453125</v>
      </c>
      <c r="D3172">
        <f>'Trading Days'!M3172</f>
        <v>-1.472600483427899E-3</v>
      </c>
      <c r="E3172">
        <f>'Trading Days'!N3172</f>
        <v>-1.4736858251671681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>'Trading Days'!L3173</f>
        <v>802.9000244140625</v>
      </c>
      <c r="D3173">
        <f>'Trading Days'!M3173</f>
        <v>3.4243793260029238E-3</v>
      </c>
      <c r="E3173">
        <f>'Trading Days'!N3173</f>
        <v>3.4185294900196611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>'Trading Days'!L3174</f>
        <v>801.54998779296875</v>
      </c>
      <c r="D3174">
        <f>'Trading Days'!M3174</f>
        <v>-1.681450467110102E-3</v>
      </c>
      <c r="E3174">
        <f>'Trading Days'!N3174</f>
        <v>-1.682865691589172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>'Trading Days'!L3175</f>
        <v>799.489990234375</v>
      </c>
      <c r="D3175">
        <f>'Trading Days'!M3175</f>
        <v>-2.570017578399364E-3</v>
      </c>
      <c r="E3175">
        <f>'Trading Days'!N3175</f>
        <v>-2.5733257428187219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>'Trading Days'!L3176</f>
        <v>796.8800048828125</v>
      </c>
      <c r="D3176">
        <f>'Trading Days'!M3176</f>
        <v>-3.2645628881449169E-3</v>
      </c>
      <c r="E3176">
        <f>'Trading Days'!N3176</f>
        <v>-3.2699031992586129E-3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>'Trading Days'!L3177</f>
        <v>804.260009765625</v>
      </c>
      <c r="D3177">
        <f>'Trading Days'!M3177</f>
        <v>9.2611244322760022E-3</v>
      </c>
      <c r="E3177">
        <f>'Trading Days'!N3177</f>
        <v>9.2185031645540347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>'Trading Days'!L3178</f>
        <v>813.08001708984375</v>
      </c>
      <c r="D3178">
        <f>'Trading Days'!M3178</f>
        <v>1.096661181349678E-2</v>
      </c>
      <c r="E3178">
        <f>'Trading Days'!N3178</f>
        <v>1.090691458053385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>'Trading Days'!L3179</f>
        <v>819.8900146484375</v>
      </c>
      <c r="D3179">
        <f>'Trading Days'!M3179</f>
        <v>8.3755564218241929E-3</v>
      </c>
      <c r="E3179">
        <f>'Trading Days'!N3179</f>
        <v>8.3406760753441857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>'Trading Days'!L3180</f>
        <v>816.510009765625</v>
      </c>
      <c r="D3180">
        <f>'Trading Days'!M3180</f>
        <v>-4.1225101201675107E-3</v>
      </c>
      <c r="E3180">
        <f>'Trading Days'!N3180</f>
        <v>-4.1310310916032669E-3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>'Trading Days'!L3181</f>
        <v>815.3599853515625</v>
      </c>
      <c r="D3181">
        <f>'Trading Days'!M3181</f>
        <v>-1.4084633382419609E-3</v>
      </c>
      <c r="E3181">
        <f>'Trading Days'!N3181</f>
        <v>-1.409456155069782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>'Trading Days'!L3182</f>
        <v>812.55999755859375</v>
      </c>
      <c r="D3182">
        <f>'Trading Days'!M3182</f>
        <v>-3.4340510244214029E-3</v>
      </c>
      <c r="E3182">
        <f>'Trading Days'!N3182</f>
        <v>-3.4399609114218778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>'Trading Days'!L3183</f>
        <v>806</v>
      </c>
      <c r="D3183">
        <f>'Trading Days'!M3183</f>
        <v>-8.0732469950574037E-3</v>
      </c>
      <c r="E3183">
        <f>'Trading Days'!N3183</f>
        <v>-8.1060121200316228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>'Trading Days'!L3184</f>
        <v>809.19000244140625</v>
      </c>
      <c r="D3184">
        <f>'Trading Days'!M3184</f>
        <v>3.9578194062113159E-3</v>
      </c>
      <c r="E3184">
        <f>'Trading Days'!N3184</f>
        <v>3.9500078433715967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>'Trading Days'!L3185</f>
        <v>810.4000244140625</v>
      </c>
      <c r="D3185">
        <f>'Trading Days'!M3185</f>
        <v>1.4953496323550921E-3</v>
      </c>
      <c r="E3185">
        <f>'Trading Days'!N3185</f>
        <v>1.494232710414169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>'Trading Days'!L3186</f>
        <v>814.280029296875</v>
      </c>
      <c r="D3186">
        <f>'Trading Days'!M3186</f>
        <v>4.7877650122454263E-3</v>
      </c>
      <c r="E3186">
        <f>'Trading Days'!N3186</f>
        <v>4.7763401173016671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>'Trading Days'!L3187</f>
        <v>817.84002685546875</v>
      </c>
      <c r="D3187">
        <f>'Trading Days'!M3187</f>
        <v>4.3719573494487296E-3</v>
      </c>
      <c r="E3187">
        <f>'Trading Days'!N3187</f>
        <v>4.3624281081116904E-3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>'Trading Days'!L3188</f>
        <v>808.6400146484375</v>
      </c>
      <c r="D3188">
        <f>'Trading Days'!M3188</f>
        <v>-1.124915864341414E-2</v>
      </c>
      <c r="E3188">
        <f>'Trading Days'!N3188</f>
        <v>-1.131290897109224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>'Trading Days'!L3189</f>
        <v>812.09002685546875</v>
      </c>
      <c r="D3189">
        <f>'Trading Days'!M3189</f>
        <v>4.2664376540049176E-3</v>
      </c>
      <c r="E3189">
        <f>'Trading Days'!N3189</f>
        <v>4.2573622129228259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>'Trading Days'!L3190</f>
        <v>822.1400146484375</v>
      </c>
      <c r="D3190">
        <f>'Trading Days'!M3190</f>
        <v>1.237546018374802E-2</v>
      </c>
      <c r="E3190">
        <f>'Trading Days'!N3190</f>
        <v>1.2299510145499111E-2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>'Trading Days'!L3191</f>
        <v>821.22998046875</v>
      </c>
      <c r="D3191">
        <f>'Trading Days'!M3191</f>
        <v>-1.1069089978263951E-3</v>
      </c>
      <c r="E3191">
        <f>'Trading Days'!N3191</f>
        <v>-1.1075220740459409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>'Trading Days'!L3192</f>
        <v>837.95001220703125</v>
      </c>
      <c r="D3192">
        <f>'Trading Days'!M3192</f>
        <v>2.0359743477384559E-2</v>
      </c>
      <c r="E3192">
        <f>'Trading Days'!N3192</f>
        <v>2.0155254799503391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>'Trading Days'!L3193</f>
        <v>842.27001953125</v>
      </c>
      <c r="D3193">
        <f>'Trading Days'!M3193</f>
        <v>5.1554475342037156E-3</v>
      </c>
      <c r="E3193">
        <f>'Trading Days'!N3193</f>
        <v>5.142203713610783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>'Trading Days'!L3194</f>
        <v>839.3699951171875</v>
      </c>
      <c r="D3194">
        <f>'Trading Days'!M3194</f>
        <v>-3.4431053543571011E-3</v>
      </c>
      <c r="E3194">
        <f>'Trading Days'!N3194</f>
        <v>-3.4490464828052362E-3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>'Trading Days'!L3195</f>
        <v>841.91998291015625</v>
      </c>
      <c r="D3195">
        <f>'Trading Days'!M3195</f>
        <v>3.0379782548848322E-3</v>
      </c>
      <c r="E3195">
        <f>'Trading Days'!N3195</f>
        <v>3.033372923852428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>'Trading Days'!L3196</f>
        <v>845.1199951171875</v>
      </c>
      <c r="D3196">
        <f>'Trading Days'!M3196</f>
        <v>3.8008507601521302E-3</v>
      </c>
      <c r="E3196">
        <f>'Trading Days'!N3196</f>
        <v>3.7936457778390978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>'Trading Days'!L3197</f>
        <v>856.1199951171875</v>
      </c>
      <c r="D3197">
        <f>'Trading Days'!M3197</f>
        <v>1.301590314222145E-2</v>
      </c>
      <c r="E3197">
        <f>'Trading Days'!N3197</f>
        <v>1.293192419783025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>'Trading Days'!L3198</f>
        <v>864.70001220703125</v>
      </c>
      <c r="D3198">
        <f>'Trading Days'!M3198</f>
        <v>1.0021979557514269E-2</v>
      </c>
      <c r="E3198">
        <f>'Trading Days'!N3198</f>
        <v>9.9720925545134839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>'Trading Days'!L3199</f>
        <v>858.9000244140625</v>
      </c>
      <c r="D3199">
        <f>'Trading Days'!M3199</f>
        <v>-6.7075144108822427E-3</v>
      </c>
      <c r="E3199">
        <f>'Trading Days'!N3199</f>
        <v>-6.7301108864746221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>'Trading Days'!L3200</f>
        <v>856.92999267578125</v>
      </c>
      <c r="D3200">
        <f>'Trading Days'!M3200</f>
        <v>-2.2936682760315019E-3</v>
      </c>
      <c r="E3200">
        <f>'Trading Days'!N3200</f>
        <v>-2.2963027623077348E-3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>'Trading Days'!L3201</f>
        <v>856.08001708984375</v>
      </c>
      <c r="D3201">
        <f>'Trading Days'!M3201</f>
        <v>-9.9188451005594036E-4</v>
      </c>
      <c r="E3201">
        <f>'Trading Days'!N3201</f>
        <v>-9.9237675302228613E-4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>'Trading Days'!L3202</f>
        <v>851.510009765625</v>
      </c>
      <c r="D3202">
        <f>'Trading Days'!M3202</f>
        <v>-5.3382945904449919E-3</v>
      </c>
      <c r="E3202">
        <f>'Trading Days'!N3202</f>
        <v>-5.3525941980611504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>'Trading Days'!L3203</f>
        <v>855.510009765625</v>
      </c>
      <c r="D3203">
        <f>'Trading Days'!M3203</f>
        <v>4.6975372621878009E-3</v>
      </c>
      <c r="E3203">
        <f>'Trading Days'!N3203</f>
        <v>4.6865382660354372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>'Trading Days'!L3204</f>
        <v>851.760009765625</v>
      </c>
      <c r="D3204">
        <f>'Trading Days'!M3204</f>
        <v>-4.3833502322518916E-3</v>
      </c>
      <c r="E3204">
        <f>'Trading Days'!N3204</f>
        <v>-4.3929852780435156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>'Trading Days'!L3205</f>
        <v>839.1199951171875</v>
      </c>
      <c r="D3205">
        <f>'Trading Days'!M3205</f>
        <v>-1.483987802141074E-2</v>
      </c>
      <c r="E3205">
        <f>'Trading Days'!N3205</f>
        <v>-1.495109063720111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>'Trading Days'!L3206</f>
        <v>833.92999267578125</v>
      </c>
      <c r="D3206">
        <f>'Trading Days'!M3206</f>
        <v>-6.1850539512903202E-3</v>
      </c>
      <c r="E3206">
        <f>'Trading Days'!N3206</f>
        <v>-6.2042606346837956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>'Trading Days'!L3207</f>
        <v>843.53997802734375</v>
      </c>
      <c r="D3207">
        <f>'Trading Days'!M3207</f>
        <v>1.152373153138142E-2</v>
      </c>
      <c r="E3207">
        <f>'Trading Days'!N3207</f>
        <v>1.1457839072024431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>'Trading Days'!L3208</f>
        <v>837.45001220703125</v>
      </c>
      <c r="D3208">
        <f>'Trading Days'!M3208</f>
        <v>-7.2195343184020544E-3</v>
      </c>
      <c r="E3208">
        <f>'Trading Days'!N3208</f>
        <v>-7.245721270811978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>'Trading Days'!L3209</f>
        <v>840.30999755859375</v>
      </c>
      <c r="D3209">
        <f>'Trading Days'!M3209</f>
        <v>3.4151117199523462E-3</v>
      </c>
      <c r="E3209">
        <f>'Trading Days'!N3209</f>
        <v>3.409293468811195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>'Trading Days'!L3210</f>
        <v>840.510009765625</v>
      </c>
      <c r="D3210">
        <f>'Trading Days'!M3210</f>
        <v>2.3802192954081039E-4</v>
      </c>
      <c r="E3210">
        <f>'Trading Days'!N3210</f>
        <v>2.379936068155365E-4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>'Trading Days'!L3211</f>
        <v>838.780029296875</v>
      </c>
      <c r="D3211">
        <f>'Trading Days'!M3211</f>
        <v>-2.0582508817859062E-3</v>
      </c>
      <c r="E3211">
        <f>'Trading Days'!N3211</f>
        <v>-2.0603719911486658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>'Trading Days'!L3212</f>
        <v>844.6500244140625</v>
      </c>
      <c r="D3212">
        <f>'Trading Days'!M3212</f>
        <v>6.9982533109522738E-3</v>
      </c>
      <c r="E3212">
        <f>'Trading Days'!N3212</f>
        <v>6.9738791877037073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>'Trading Days'!L3213</f>
        <v>842.8599853515625</v>
      </c>
      <c r="D3213">
        <f>'Trading Days'!M3213</f>
        <v>-2.119267164813921E-3</v>
      </c>
      <c r="E3213">
        <f>'Trading Days'!N3213</f>
        <v>-2.1215159892734939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>'Trading Days'!L3214</f>
        <v>838.40997314453125</v>
      </c>
      <c r="D3214">
        <f>'Trading Days'!M3214</f>
        <v>-5.2796576944806883E-3</v>
      </c>
      <c r="E3214">
        <f>'Trading Days'!N3214</f>
        <v>-5.293644338682825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>'Trading Days'!L3215</f>
        <v>827.91998291015625</v>
      </c>
      <c r="D3215">
        <f>'Trading Days'!M3215</f>
        <v>-1.251176699989787E-2</v>
      </c>
      <c r="E3215">
        <f>'Trading Days'!N3215</f>
        <v>-1.259069822711927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>'Trading Days'!L3216</f>
        <v>826.75</v>
      </c>
      <c r="D3216">
        <f>'Trading Days'!M3216</f>
        <v>-1.4131594046610241E-3</v>
      </c>
      <c r="E3216">
        <f>'Trading Days'!N3216</f>
        <v>-1.4141588561129631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>'Trading Days'!L3217</f>
        <v>829.780029296875</v>
      </c>
      <c r="D3217">
        <f>'Trading Days'!M3217</f>
        <v>3.6649885659207899E-3</v>
      </c>
      <c r="E3217">
        <f>'Trading Days'!N3217</f>
        <v>3.658288859900825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>'Trading Days'!L3218</f>
        <v>823.09002685546875</v>
      </c>
      <c r="D3218">
        <f>'Trading Days'!M3218</f>
        <v>-8.0623806372818185E-3</v>
      </c>
      <c r="E3218">
        <f>'Trading Days'!N3218</f>
        <v>-8.095057381464767E-3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>'Trading Days'!L3219</f>
        <v>828.280029296875</v>
      </c>
      <c r="D3219">
        <f>'Trading Days'!M3219</f>
        <v>6.3055100560920341E-3</v>
      </c>
      <c r="E3219">
        <f>'Trading Days'!N3219</f>
        <v>6.2857135022232934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>'Trading Days'!L3220</f>
        <v>835.44000244140625</v>
      </c>
      <c r="D3220">
        <f>'Trading Days'!M3220</f>
        <v>8.6443870324983685E-3</v>
      </c>
      <c r="E3220">
        <f>'Trading Days'!N3220</f>
        <v>8.6072382510315529E-3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>'Trading Days'!L3221</f>
        <v>842.52001953125</v>
      </c>
      <c r="D3221">
        <f>'Trading Days'!M3221</f>
        <v>8.4745967025205982E-3</v>
      </c>
      <c r="E3221">
        <f>'Trading Days'!N3221</f>
        <v>8.4388889055066942E-3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>'Trading Days'!L3222</f>
        <v>837.1199951171875</v>
      </c>
      <c r="D3222">
        <f>'Trading Days'!M3222</f>
        <v>-6.4093722272224873E-3</v>
      </c>
      <c r="E3222">
        <f>'Trading Days'!N3222</f>
        <v>-6.430000443245782E-3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>'Trading Days'!L3223</f>
        <v>821</v>
      </c>
      <c r="D3223">
        <f>'Trading Days'!M3223</f>
        <v>-1.9256492750398198E-2</v>
      </c>
      <c r="E3223">
        <f>'Trading Days'!N3223</f>
        <v>-1.9444314103425821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>'Trading Days'!L3224</f>
        <v>820.52001953125</v>
      </c>
      <c r="D3224">
        <f>'Trading Days'!M3224</f>
        <v>-5.8462907277712084E-4</v>
      </c>
      <c r="E3224">
        <f>'Trading Days'!N3224</f>
        <v>-5.8480003498972283E-4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>'Trading Days'!L3225</f>
        <v>816.20001220703125</v>
      </c>
      <c r="D3225">
        <f>'Trading Days'!M3225</f>
        <v>-5.2649627326419868E-3</v>
      </c>
      <c r="E3225">
        <f>'Trading Days'!N3225</f>
        <v>-5.2788714898018172E-3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>'Trading Days'!L3226</f>
        <v>813.6500244140625</v>
      </c>
      <c r="D3226">
        <f>'Trading Days'!M3226</f>
        <v>-3.124219253652694E-3</v>
      </c>
      <c r="E3226">
        <f>'Trading Days'!N3226</f>
        <v>-3.1291098154063372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>'Trading Days'!L3227</f>
        <v>816.82000732421875</v>
      </c>
      <c r="D3227">
        <f>'Trading Days'!M3227</f>
        <v>3.896002968154511E-3</v>
      </c>
      <c r="E3227">
        <f>'Trading Days'!N3227</f>
        <v>3.8884332034376631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>'Trading Days'!L3228</f>
        <v>813.25</v>
      </c>
      <c r="D3228">
        <f>'Trading Days'!M3228</f>
        <v>-4.3706168950410351E-3</v>
      </c>
      <c r="E3228">
        <f>'Trading Days'!N3228</f>
        <v>-4.3801959622072791E-3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>'Trading Days'!L3229</f>
        <v>818.72998046875</v>
      </c>
      <c r="D3229">
        <f>'Trading Days'!M3229</f>
        <v>6.7383713110975574E-3</v>
      </c>
      <c r="E3229">
        <f>'Trading Days'!N3229</f>
        <v>6.715769961184297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>'Trading Days'!L3230</f>
        <v>827.8499755859375</v>
      </c>
      <c r="D3230">
        <f>'Trading Days'!M3230</f>
        <v>1.1139197702233931E-2</v>
      </c>
      <c r="E3230">
        <f>'Trading Days'!N3230</f>
        <v>1.107761374804926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>'Trading Days'!L3231</f>
        <v>814.3699951171875</v>
      </c>
      <c r="D3231">
        <f>'Trading Days'!M3231</f>
        <v>-1.6283119968940159E-2</v>
      </c>
      <c r="E3231">
        <f>'Trading Days'!N3231</f>
        <v>-1.641714687591532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>'Trading Days'!L3232</f>
        <v>819.53997802734375</v>
      </c>
      <c r="D3232">
        <f>'Trading Days'!M3232</f>
        <v>6.3484447378396869E-3</v>
      </c>
      <c r="E3232">
        <f>'Trading Days'!N3232</f>
        <v>6.328378245113544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>'Trading Days'!L3233</f>
        <v>825.6400146484375</v>
      </c>
      <c r="D3233">
        <f>'Trading Days'!M3233</f>
        <v>7.4432447283130374E-3</v>
      </c>
      <c r="E3233">
        <f>'Trading Days'!N3233</f>
        <v>7.4156804760826317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>'Trading Days'!L3234</f>
        <v>804.52001953125</v>
      </c>
      <c r="D3234">
        <f>'Trading Days'!M3234</f>
        <v>-2.5580149632380089E-2</v>
      </c>
      <c r="E3234">
        <f>'Trading Days'!N3234</f>
        <v>-2.59130103460571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>'Trading Days'!L3235</f>
        <v>793.6500244140625</v>
      </c>
      <c r="D3235">
        <f>'Trading Days'!M3235</f>
        <v>-1.351115553783344E-2</v>
      </c>
      <c r="E3235">
        <f>'Trading Days'!N3235</f>
        <v>-1.3603261781918549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>'Trading Days'!L3236</f>
        <v>795.02001953125</v>
      </c>
      <c r="D3236">
        <f>'Trading Days'!M3236</f>
        <v>1.7261955207510391E-3</v>
      </c>
      <c r="E3236">
        <f>'Trading Days'!N3236</f>
        <v>1.7247073575907029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>'Trading Days'!L3237</f>
        <v>793.760009765625</v>
      </c>
      <c r="D3237">
        <f>'Trading Days'!M3237</f>
        <v>-1.584878034100234E-3</v>
      </c>
      <c r="E3237">
        <f>'Trading Days'!N3237</f>
        <v>-1.5861352818568829E-3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>'Trading Days'!L3238</f>
        <v>789.010009765625</v>
      </c>
      <c r="D3238">
        <f>'Trading Days'!M3238</f>
        <v>-5.9841765036796613E-3</v>
      </c>
      <c r="E3238">
        <f>'Trading Days'!N3238</f>
        <v>-6.0021534418864828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>'Trading Days'!L3239</f>
        <v>773.20001220703125</v>
      </c>
      <c r="D3239">
        <f>'Trading Days'!M3239</f>
        <v>-2.0037765507297078E-2</v>
      </c>
      <c r="E3239">
        <f>'Trading Days'!N3239</f>
        <v>-2.0241244291994909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>'Trading Days'!L3240</f>
        <v>769.47998046875</v>
      </c>
      <c r="D3240">
        <f>'Trading Days'!M3240</f>
        <v>-4.8112153124038048E-3</v>
      </c>
      <c r="E3240">
        <f>'Trading Days'!N3240</f>
        <v>-4.8228264662727293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>'Trading Days'!L3241</f>
        <v>776.280029296875</v>
      </c>
      <c r="D3241">
        <f>'Trading Days'!M3241</f>
        <v>8.8372004479992938E-3</v>
      </c>
      <c r="E3241">
        <f>'Trading Days'!N3241</f>
        <v>8.798380928401673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>'Trading Days'!L3242</f>
        <v>793.05999755859375</v>
      </c>
      <c r="D3242">
        <f>'Trading Days'!M3242</f>
        <v>2.161587008352828E-2</v>
      </c>
      <c r="E3242">
        <f>'Trading Days'!N3242</f>
        <v>2.1385560153050698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>'Trading Days'!L3243</f>
        <v>793.80999755859375</v>
      </c>
      <c r="D3243">
        <f>'Trading Days'!M3243</f>
        <v>9.4570398495563701E-4</v>
      </c>
      <c r="E3243">
        <f>'Trading Days'!N3243</f>
        <v>9.4525708867425914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>'Trading Days'!L3244</f>
        <v>798.3800048828125</v>
      </c>
      <c r="D3244">
        <f>'Trading Days'!M3244</f>
        <v>5.7570543811165109E-3</v>
      </c>
      <c r="E3244">
        <f>'Trading Days'!N3244</f>
        <v>5.7405458734893378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>'Trading Days'!L3245</f>
        <v>807.17999267578125</v>
      </c>
      <c r="D3245">
        <f>'Trading Days'!M3245</f>
        <v>1.102230484123967E-2</v>
      </c>
      <c r="E3245">
        <f>'Trading Days'!N3245</f>
        <v>1.0962001952475641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>'Trading Days'!L3246</f>
        <v>809.02001953125</v>
      </c>
      <c r="D3246">
        <f>'Trading Days'!M3246</f>
        <v>2.2795744098773611E-3</v>
      </c>
      <c r="E3246">
        <f>'Trading Days'!N3246</f>
        <v>2.2769801219657921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>'Trading Days'!L3247</f>
        <v>807.739990234375</v>
      </c>
      <c r="D3247">
        <f>'Trading Days'!M3247</f>
        <v>-1.5821973078201661E-3</v>
      </c>
      <c r="E3247">
        <f>'Trading Days'!N3247</f>
        <v>-1.5834503038129339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>'Trading Days'!L3248</f>
        <v>813.5</v>
      </c>
      <c r="D3248">
        <f>'Trading Days'!M3248</f>
        <v>7.131019678688455E-3</v>
      </c>
      <c r="E3248">
        <f>'Trading Days'!N3248</f>
        <v>7.1057141892688323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>'Trading Days'!L3249</f>
        <v>823.20001220703125</v>
      </c>
      <c r="D3249">
        <f>'Trading Days'!M3249</f>
        <v>1.192380111497382E-2</v>
      </c>
      <c r="E3249">
        <f>'Trading Days'!N3249</f>
        <v>1.1853272689502359E-2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>'Trading Days'!L3250</f>
        <v>821.91998291015625</v>
      </c>
      <c r="D3250">
        <f>'Trading Days'!M3250</f>
        <v>-1.5549432433111801E-3</v>
      </c>
      <c r="E3250">
        <f>'Trading Days'!N3250</f>
        <v>-1.5561534222251819E-3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>'Trading Days'!L3251</f>
        <v>820.79998779296875</v>
      </c>
      <c r="D3251">
        <f>'Trading Days'!M3251</f>
        <v>-1.3626571204923279E-3</v>
      </c>
      <c r="E3251">
        <f>'Trading Days'!N3251</f>
        <v>-1.363586381978793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>'Trading Days'!L3252</f>
        <v>822.1199951171875</v>
      </c>
      <c r="D3252">
        <f>'Trading Days'!M3252</f>
        <v>1.608196081688718E-3</v>
      </c>
      <c r="E3252">
        <f>'Trading Days'!N3252</f>
        <v>1.6069043191230239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>'Trading Days'!L3253</f>
        <v>820.5999755859375</v>
      </c>
      <c r="D3253">
        <f>'Trading Days'!M3253</f>
        <v>-1.848902277377773E-3</v>
      </c>
      <c r="E3253">
        <f>'Trading Days'!N3253</f>
        <v>-1.850613606906119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>'Trading Days'!L3254</f>
        <v>821.78997802734375</v>
      </c>
      <c r="D3254">
        <f>'Trading Days'!M3254</f>
        <v>1.4501614389599289E-3</v>
      </c>
      <c r="E3254">
        <f>'Trading Days'!N3254</f>
        <v>1.449110970303865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>'Trading Days'!L3255</f>
        <v>822.27001953125</v>
      </c>
      <c r="D3255">
        <f>'Trading Days'!M3255</f>
        <v>5.8414134601458834E-4</v>
      </c>
      <c r="E3255">
        <f>'Trading Days'!N3255</f>
        <v>5.8397080186988533E-4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>'Trading Days'!L3256</f>
        <v>826.260009765625</v>
      </c>
      <c r="D3256">
        <f>'Trading Days'!M3256</f>
        <v>4.8524087460339871E-3</v>
      </c>
      <c r="E3256">
        <f>'Trading Days'!N3256</f>
        <v>4.840673757378104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>'Trading Days'!L3257</f>
        <v>834.989990234375</v>
      </c>
      <c r="D3257">
        <f>'Trading Days'!M3257</f>
        <v>1.056565774159446E-2</v>
      </c>
      <c r="E3257">
        <f>'Trading Days'!N3257</f>
        <v>1.051023124957882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>'Trading Days'!L3258</f>
        <v>829.3900146484375</v>
      </c>
      <c r="D3258">
        <f>'Trading Days'!M3258</f>
        <v>-6.7066379854033853E-3</v>
      </c>
      <c r="E3258">
        <f>'Trading Days'!N3258</f>
        <v>-6.7292285430511911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>'Trading Days'!L3259</f>
        <v>824.20001220703125</v>
      </c>
      <c r="D3259">
        <f>'Trading Days'!M3259</f>
        <v>-6.2576138484211619E-3</v>
      </c>
      <c r="E3259">
        <f>'Trading Days'!N3259</f>
        <v>-6.2772747772069206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>'Trading Days'!L3260</f>
        <v>823.75</v>
      </c>
      <c r="D3260">
        <f>'Trading Days'!M3260</f>
        <v>-5.4599878714656214E-4</v>
      </c>
      <c r="E3260">
        <f>'Trading Days'!N3260</f>
        <v>-5.4614789876332307E-4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>'Trading Days'!L3261</f>
        <v>835</v>
      </c>
      <c r="D3261">
        <f>'Trading Days'!M3261</f>
        <v>1.365705614567525E-2</v>
      </c>
      <c r="E3261">
        <f>'Trading Days'!N3261</f>
        <v>1.3564639034138491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>'Trading Days'!L3262</f>
        <v>847.69000244140625</v>
      </c>
      <c r="D3262">
        <f>'Trading Days'!M3262</f>
        <v>1.5197607714259039E-2</v>
      </c>
      <c r="E3262">
        <f>'Trading Days'!N3262</f>
        <v>1.508328094782845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>'Trading Days'!L3263</f>
        <v>847.8900146484375</v>
      </c>
      <c r="D3263">
        <f>'Trading Days'!M3263</f>
        <v>2.3594970620766101E-4</v>
      </c>
      <c r="E3263">
        <f>'Trading Days'!N3263</f>
        <v>2.3592187445357459E-4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>'Trading Days'!L3264</f>
        <v>852.489990234375</v>
      </c>
      <c r="D3264">
        <f>'Trading Days'!M3264</f>
        <v>5.4252031589789862E-3</v>
      </c>
      <c r="E3264">
        <f>'Trading Days'!N3264</f>
        <v>5.4105397550432872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>'Trading Days'!L3265</f>
        <v>847.91998291015625</v>
      </c>
      <c r="D3265">
        <f>'Trading Days'!M3265</f>
        <v>-5.3607753481801357E-3</v>
      </c>
      <c r="E3265">
        <f>'Trading Days'!N3265</f>
        <v>-5.3751958642006287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>'Trading Days'!L3266</f>
        <v>844.739990234375</v>
      </c>
      <c r="D3266">
        <f>'Trading Days'!M3266</f>
        <v>-3.7503452446858709E-3</v>
      </c>
      <c r="E3266">
        <f>'Trading Days'!N3266</f>
        <v>-3.757395421999024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>'Trading Days'!L3267</f>
        <v>838.8900146484375</v>
      </c>
      <c r="D3267">
        <f>'Trading Days'!M3267</f>
        <v>-6.9251789350168744E-3</v>
      </c>
      <c r="E3267">
        <f>'Trading Days'!N3267</f>
        <v>-6.9492692710057102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>'Trading Days'!L3268</f>
        <v>837.4000244140625</v>
      </c>
      <c r="D3268">
        <f>'Trading Days'!M3268</f>
        <v>-1.7761449157306371E-3</v>
      </c>
      <c r="E3268">
        <f>'Trading Days'!N3268</f>
        <v>-1.777724131332353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>'Trading Days'!L3269</f>
        <v>832.0999755859375</v>
      </c>
      <c r="D3269">
        <f>'Trading Days'!M3269</f>
        <v>-6.329172048727294E-3</v>
      </c>
      <c r="E3269">
        <f>'Trading Days'!N3269</f>
        <v>-6.3492861735579883E-3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>'Trading Days'!L3270</f>
        <v>849.3499755859375</v>
      </c>
      <c r="D3270">
        <f>'Trading Days'!M3270</f>
        <v>2.0730682016729011E-2</v>
      </c>
      <c r="E3270">
        <f>'Trading Days'!N3270</f>
        <v>2.0518725754827102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>'Trading Days'!L3271</f>
        <v>873.41998291015625</v>
      </c>
      <c r="D3271">
        <f>'Trading Days'!M3271</f>
        <v>2.833932774015047E-2</v>
      </c>
      <c r="E3271">
        <f>'Trading Days'!N3271</f>
        <v>2.7945197917130359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>'Trading Days'!L3272</f>
        <v>872.5999755859375</v>
      </c>
      <c r="D3272">
        <f>'Trading Days'!M3272</f>
        <v>-9.3884653461506762E-4</v>
      </c>
      <c r="E3272">
        <f>'Trading Days'!N3272</f>
        <v>-9.3928752706060536E-4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>'Trading Days'!L3273</f>
        <v>879.1500244140625</v>
      </c>
      <c r="D3273">
        <f>'Trading Days'!M3273</f>
        <v>7.5063591695916374E-3</v>
      </c>
      <c r="E3273">
        <f>'Trading Days'!N3273</f>
        <v>7.4783266496416586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>'Trading Days'!L3274</f>
        <v>875.79998779296875</v>
      </c>
      <c r="D3274">
        <f>'Trading Days'!M3274</f>
        <v>-3.8105403265232818E-3</v>
      </c>
      <c r="E3274">
        <f>'Trading Days'!N3274</f>
        <v>-3.81781893147523E-3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>'Trading Days'!L3275</f>
        <v>874.70001220703125</v>
      </c>
      <c r="D3275">
        <f>'Trading Days'!M3275</f>
        <v>-1.255966660503649E-3</v>
      </c>
      <c r="E3275">
        <f>'Trading Days'!N3275</f>
        <v>-1.256756047661658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>'Trading Days'!L3276</f>
        <v>879.510009765625</v>
      </c>
      <c r="D3276">
        <f>'Trading Days'!M3276</f>
        <v>5.4990253703750547E-3</v>
      </c>
      <c r="E3276">
        <f>'Trading Days'!N3276</f>
        <v>5.483960931616628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>'Trading Days'!L3277</f>
        <v>881.239990234375</v>
      </c>
      <c r="D3277">
        <f>'Trading Days'!M3277</f>
        <v>1.9669821258896381E-3</v>
      </c>
      <c r="E3277">
        <f>'Trading Days'!N3277</f>
        <v>1.9650501495749378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>'Trading Days'!L3278</f>
        <v>880.77001953125</v>
      </c>
      <c r="D3278">
        <f>'Trading Days'!M3278</f>
        <v>-5.3330614626334594E-4</v>
      </c>
      <c r="E3278">
        <f>'Trading Days'!N3278</f>
        <v>-5.3344840456656716E-4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>'Trading Days'!L3279</f>
        <v>880.0999755859375</v>
      </c>
      <c r="D3279">
        <f>'Trading Days'!M3279</f>
        <v>-7.6074790291924543E-4</v>
      </c>
      <c r="E3279">
        <f>'Trading Days'!N3279</f>
        <v>-7.6103741844667596E-4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>'Trading Days'!L3280</f>
        <v>884.5999755859375</v>
      </c>
      <c r="D3280">
        <f>'Trading Days'!M3280</f>
        <v>5.1130554764577951E-3</v>
      </c>
      <c r="E3280">
        <f>'Trading Days'!N3280</f>
        <v>5.1000281955755388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>'Trading Days'!L3281</f>
        <v>882.30999755859375</v>
      </c>
      <c r="D3281">
        <f>'Trading Days'!M3281</f>
        <v>-2.588715906109873E-3</v>
      </c>
      <c r="E3281">
        <f>'Trading Days'!N3281</f>
        <v>-2.5920724250985791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>'Trading Days'!L3282</f>
        <v>890.3599853515625</v>
      </c>
      <c r="D3282">
        <f>'Trading Days'!M3282</f>
        <v>9.1237635471019818E-3</v>
      </c>
      <c r="E3282">
        <f>'Trading Days'!N3282</f>
        <v>9.0823934600034878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>'Trading Days'!L3283</f>
        <v>892.79998779296875</v>
      </c>
      <c r="D3283">
        <f>'Trading Days'!M3283</f>
        <v>2.740467318331774E-3</v>
      </c>
      <c r="E3283">
        <f>'Trading Days'!N3283</f>
        <v>2.7367190841509361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>'Trading Days'!L3284</f>
        <v>899.239990234375</v>
      </c>
      <c r="D3284">
        <f>'Trading Days'!M3284</f>
        <v>7.2132644819207234E-3</v>
      </c>
      <c r="E3284">
        <f>'Trading Days'!N3284</f>
        <v>7.1873733216472301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>'Trading Days'!L3285</f>
        <v>896.70001220703125</v>
      </c>
      <c r="D3285">
        <f>'Trading Days'!M3285</f>
        <v>-2.8245830422662932E-3</v>
      </c>
      <c r="E3285">
        <f>'Trading Days'!N3285</f>
        <v>-2.8285797046583112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>'Trading Days'!L3286</f>
        <v>900.19000244140625</v>
      </c>
      <c r="D3286">
        <f>'Trading Days'!M3286</f>
        <v>3.8920376791176099E-3</v>
      </c>
      <c r="E3286">
        <f>'Trading Days'!N3286</f>
        <v>3.8844832954228439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>'Trading Days'!L3287</f>
        <v>905.239990234375</v>
      </c>
      <c r="D3287">
        <f>'Trading Days'!M3287</f>
        <v>5.6099132175126956E-3</v>
      </c>
      <c r="E3287">
        <f>'Trading Days'!N3287</f>
        <v>5.5942362579526287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>'Trading Days'!L3288</f>
        <v>906.71002197265625</v>
      </c>
      <c r="D3288">
        <f>'Trading Days'!M3288</f>
        <v>1.6239138285314429E-3</v>
      </c>
      <c r="E3288">
        <f>'Trading Days'!N3288</f>
        <v>1.622596706206168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>'Trading Days'!L3289</f>
        <v>907.30999755859375</v>
      </c>
      <c r="D3289">
        <f>'Trading Days'!M3289</f>
        <v>6.617061369105226E-4</v>
      </c>
      <c r="E3289">
        <f>'Trading Days'!N3289</f>
        <v>6.6148730593392228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>'Trading Days'!L3290</f>
        <v>896.90997314453125</v>
      </c>
      <c r="D3290">
        <f>'Trading Days'!M3290</f>
        <v>-1.1462481888270931E-2</v>
      </c>
      <c r="E3290">
        <f>'Trading Days'!N3290</f>
        <v>-1.1528682502214241E-2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>'Trading Days'!L3291</f>
        <v>902.09002685546875</v>
      </c>
      <c r="D3291">
        <f>'Trading Days'!M3291</f>
        <v>5.775444432596144E-3</v>
      </c>
      <c r="E3291">
        <f>'Trading Days'!N3291</f>
        <v>5.7588304913028616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>'Trading Days'!L3292</f>
        <v>911.20001220703125</v>
      </c>
      <c r="D3292">
        <f>'Trading Days'!M3292</f>
        <v>1.009875409366656E-2</v>
      </c>
      <c r="E3292">
        <f>'Trading Days'!N3292</f>
        <v>1.0048102403737189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>'Trading Days'!L3293</f>
        <v>899.280029296875</v>
      </c>
      <c r="D3293">
        <f>'Trading Days'!M3293</f>
        <v>-1.3081631640110111E-2</v>
      </c>
      <c r="E3293">
        <f>'Trading Days'!N3293</f>
        <v>-1.3167949797939459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>'Trading Days'!L3294</f>
        <v>908.219970703125</v>
      </c>
      <c r="D3294">
        <f>'Trading Days'!M3294</f>
        <v>9.9412208822651227E-3</v>
      </c>
      <c r="E3294">
        <f>'Trading Days'!N3294</f>
        <v>9.8921320133763049E-3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>'Trading Days'!L3295</f>
        <v>911.28997802734375</v>
      </c>
      <c r="D3295">
        <f>'Trading Days'!M3295</f>
        <v>3.3802464416654581E-3</v>
      </c>
      <c r="E3295">
        <f>'Trading Days'!N3295</f>
        <v>3.3745462504178492E-3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>'Trading Days'!L3296</f>
        <v>908.0999755859375</v>
      </c>
      <c r="D3296">
        <f>'Trading Days'!M3296</f>
        <v>-3.5005349760475202E-3</v>
      </c>
      <c r="E3296">
        <f>'Trading Days'!N3296</f>
        <v>-3.5066761844719102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>'Trading Days'!L3297</f>
        <v>913.66998291015625</v>
      </c>
      <c r="D3297">
        <f>'Trading Days'!M3297</f>
        <v>6.1336939477669716E-3</v>
      </c>
      <c r="E3297">
        <f>'Trading Days'!N3297</f>
        <v>6.1149594159376599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>'Trading Days'!L3298</f>
        <v>913.030029296875</v>
      </c>
      <c r="D3298">
        <f>'Trading Days'!M3298</f>
        <v>-7.0042096736389059E-4</v>
      </c>
      <c r="E3298">
        <f>'Trading Days'!N3298</f>
        <v>-7.0066637672958672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>'Trading Days'!L3299</f>
        <v>917.52001953125</v>
      </c>
      <c r="D3299">
        <f>'Trading Days'!M3299</f>
        <v>4.9176807884760976E-3</v>
      </c>
      <c r="E3299">
        <f>'Trading Days'!N3299</f>
        <v>4.9056284930515531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>'Trading Days'!L3300</f>
        <v>920.58001708984375</v>
      </c>
      <c r="D3300">
        <f>'Trading Days'!M3300</f>
        <v>3.3350744326614561E-3</v>
      </c>
      <c r="E3300">
        <f>'Trading Days'!N3300</f>
        <v>3.3295254061139839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>'Trading Days'!L3301</f>
        <v>923.760009765625</v>
      </c>
      <c r="D3301">
        <f>'Trading Days'!M3301</f>
        <v>3.454335980302758E-3</v>
      </c>
      <c r="E3301">
        <f>'Trading Days'!N3301</f>
        <v>3.448383465821569E-3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>'Trading Days'!L3302</f>
        <v>923.1500244140625</v>
      </c>
      <c r="D3302">
        <f>'Trading Days'!M3302</f>
        <v>-6.6032881388455866E-4</v>
      </c>
      <c r="E3302">
        <f>'Trading Days'!N3302</f>
        <v>-6.6054692697864101E-4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>'Trading Days'!L3303</f>
        <v>932</v>
      </c>
      <c r="D3303">
        <f>'Trading Days'!M3303</f>
        <v>9.5867143496581875E-3</v>
      </c>
      <c r="E3303">
        <f>'Trading Days'!N3303</f>
        <v>9.5410533973654954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>'Trading Days'!L3304</f>
        <v>913.5</v>
      </c>
      <c r="D3304">
        <f>'Trading Days'!M3304</f>
        <v>-1.984978540772531E-2</v>
      </c>
      <c r="E3304">
        <f>'Trading Days'!N3304</f>
        <v>-2.0049438867529759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>'Trading Days'!L3305</f>
        <v>905.4000244140625</v>
      </c>
      <c r="D3305">
        <f>'Trading Days'!M3305</f>
        <v>-8.866968348043236E-3</v>
      </c>
      <c r="E3305">
        <f>'Trading Days'!N3305</f>
        <v>-8.9065138512571182E-3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>'Trading Days'!L3306</f>
        <v>916.1500244140625</v>
      </c>
      <c r="D3306">
        <f>'Trading Days'!M3306</f>
        <v>1.1873204893005029E-2</v>
      </c>
      <c r="E3306">
        <f>'Trading Days'!N3306</f>
        <v>1.180327140792211E-2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>'Trading Days'!L3307</f>
        <v>895.84002685546875</v>
      </c>
      <c r="D3307">
        <f>'Trading Days'!M3307</f>
        <v>-2.2168855555708019E-2</v>
      </c>
      <c r="E3307">
        <f>'Trading Days'!N3307</f>
        <v>-2.2418277796169169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>'Trading Days'!L3308</f>
        <v>900.04998779296875</v>
      </c>
      <c r="D3308">
        <f>'Trading Days'!M3308</f>
        <v>4.6994561654913891E-3</v>
      </c>
      <c r="E3308">
        <f>'Trading Days'!N3308</f>
        <v>4.6884481955415183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>'Trading Days'!L3309</f>
        <v>909.91998291015625</v>
      </c>
      <c r="D3309">
        <f>'Trading Days'!M3309</f>
        <v>1.0966052164935741E-2</v>
      </c>
      <c r="E3309">
        <f>'Trading Days'!N3309</f>
        <v>1.09063610026912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>'Trading Days'!L3310</f>
        <v>911.1099853515625</v>
      </c>
      <c r="D3310">
        <f>'Trading Days'!M3310</f>
        <v>1.307809987423747E-3</v>
      </c>
      <c r="E3310">
        <f>'Trading Days'!N3310</f>
        <v>1.306955548823235E-3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>'Trading Days'!L3311</f>
        <v>914.72998046875</v>
      </c>
      <c r="D3311">
        <f>'Trading Days'!M3311</f>
        <v>3.9731702817313863E-3</v>
      </c>
      <c r="E3311">
        <f>'Trading Days'!N3311</f>
        <v>3.9652980855155806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>'Trading Days'!L3312</f>
        <v>916.67999267578125</v>
      </c>
      <c r="D3312">
        <f>'Trading Days'!M3312</f>
        <v>2.1317899802868472E-3</v>
      </c>
      <c r="E3312">
        <f>'Trading Days'!N3312</f>
        <v>2.1295209401992138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>'Trading Days'!L3313</f>
        <v>927.4000244140625</v>
      </c>
      <c r="D3313">
        <f>'Trading Days'!M3313</f>
        <v>1.169441007105387E-2</v>
      </c>
      <c r="E3313">
        <f>'Trading Days'!N3313</f>
        <v>1.162655893130975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>'Trading Days'!L3314</f>
        <v>929.96002197265625</v>
      </c>
      <c r="D3314">
        <f>'Trading Days'!M3314</f>
        <v>2.7604027293519628E-3</v>
      </c>
      <c r="E3314">
        <f>'Trading Days'!N3314</f>
        <v>2.756599814514689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>'Trading Days'!L3315</f>
        <v>934.57000732421875</v>
      </c>
      <c r="D3315">
        <f>'Trading Days'!M3315</f>
        <v>4.9571865915092328E-3</v>
      </c>
      <c r="E3315">
        <f>'Trading Days'!N3315</f>
        <v>4.9449401971575126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>'Trading Days'!L3316</f>
        <v>942.5</v>
      </c>
      <c r="D3316">
        <f>'Trading Days'!M3316</f>
        <v>8.4851777968841802E-3</v>
      </c>
      <c r="E3316">
        <f>'Trading Days'!N3316</f>
        <v>8.4493810278558415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>'Trading Days'!L3317</f>
        <v>942.510009765625</v>
      </c>
      <c r="D3317">
        <f>'Trading Days'!M3317</f>
        <v>1.062044098132375E-5</v>
      </c>
      <c r="E3317">
        <f>'Trading Days'!N3317</f>
        <v>1.062038458483974E-5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>'Trading Days'!L3318</f>
        <v>940.260009765625</v>
      </c>
      <c r="D3318">
        <f>'Trading Days'!M3318</f>
        <v>-2.387242550940694E-3</v>
      </c>
      <c r="E3318">
        <f>'Trading Days'!N3318</f>
        <v>-2.390096557481191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>'Trading Days'!L3319</f>
        <v>943.9000244140625</v>
      </c>
      <c r="D3319">
        <f>'Trading Days'!M3319</f>
        <v>3.871285187748041E-3</v>
      </c>
      <c r="E3319">
        <f>'Trading Days'!N3319</f>
        <v>3.863811046723056E-3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>'Trading Days'!L3320</f>
        <v>953.07000732421875</v>
      </c>
      <c r="D3320">
        <f>'Trading Days'!M3320</f>
        <v>9.7149938266487545E-3</v>
      </c>
      <c r="E3320">
        <f>'Trading Days'!N3320</f>
        <v>9.6681067016277725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>'Trading Days'!L3321</f>
        <v>952.47998046875</v>
      </c>
      <c r="D3321">
        <f>'Trading Days'!M3321</f>
        <v>-6.1908028889212652E-4</v>
      </c>
      <c r="E3321">
        <f>'Trading Days'!N3321</f>
        <v>-6.1927199822056818E-4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>'Trading Days'!L3322</f>
        <v>947.20001220703125</v>
      </c>
      <c r="D3322">
        <f>'Trading Days'!M3322</f>
        <v>-5.5433902758987852E-3</v>
      </c>
      <c r="E3322">
        <f>'Trading Days'!N3322</f>
        <v>-5.5588118821679224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>'Trading Days'!L3323</f>
        <v>942.8499755859375</v>
      </c>
      <c r="D3323">
        <f>'Trading Days'!M3323</f>
        <v>-4.5925217113943484E-3</v>
      </c>
      <c r="E3323">
        <f>'Trading Days'!N3323</f>
        <v>-4.6030997381994489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>'Trading Days'!L3324</f>
        <v>951.95001220703125</v>
      </c>
      <c r="D3324">
        <f>'Trading Days'!M3324</f>
        <v>9.651627360374615E-3</v>
      </c>
      <c r="E3324">
        <f>'Trading Days'!N3324</f>
        <v>9.6053479478382404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>'Trading Days'!L3325</f>
        <v>943.91998291015625</v>
      </c>
      <c r="D3325">
        <f>'Trading Days'!M3325</f>
        <v>-8.4353476484105849E-3</v>
      </c>
      <c r="E3325">
        <f>'Trading Days'!N3325</f>
        <v>-8.4711265403894839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>'Trading Days'!L3326</f>
        <v>946.27001953125</v>
      </c>
      <c r="D3326">
        <f>'Trading Days'!M3326</f>
        <v>2.4896566061123342E-3</v>
      </c>
      <c r="E3326">
        <f>'Trading Days'!N3326</f>
        <v>2.4865625454724531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>'Trading Days'!L3327</f>
        <v>945.8499755859375</v>
      </c>
      <c r="D3327">
        <f>'Trading Days'!M3327</f>
        <v>-4.4389438177550028E-4</v>
      </c>
      <c r="E3327">
        <f>'Trading Days'!N3327</f>
        <v>-4.4399293205160792E-4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>'Trading Days'!L3328</f>
        <v>949.82000732421875</v>
      </c>
      <c r="D3328">
        <f>'Trading Days'!M3328</f>
        <v>4.1973165309032723E-3</v>
      </c>
      <c r="E3328">
        <f>'Trading Days'!N3328</f>
        <v>4.1885323692326809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>'Trading Days'!L3329</f>
        <v>950.239990234375</v>
      </c>
      <c r="D3329">
        <f>'Trading Days'!M3329</f>
        <v>4.4217105021759911E-4</v>
      </c>
      <c r="E3329">
        <f>'Trading Days'!N3329</f>
        <v>4.4207332140627992E-4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>'Trading Days'!L3330</f>
        <v>951.53997802734375</v>
      </c>
      <c r="D3330">
        <f>'Trading Days'!M3330</f>
        <v>1.36806260137301E-3</v>
      </c>
      <c r="E3330">
        <f>'Trading Days'!N3330</f>
        <v>1.3671276563441161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>'Trading Days'!L3331</f>
        <v>938.78997802734375</v>
      </c>
      <c r="D3331">
        <f>'Trading Days'!M3331</f>
        <v>-1.339933191922449E-2</v>
      </c>
      <c r="E3331">
        <f>'Trading Days'!N3331</f>
        <v>-1.348991302808066E-2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>'Trading Days'!L3332</f>
        <v>934.29998779296875</v>
      </c>
      <c r="D3332">
        <f>'Trading Days'!M3332</f>
        <v>-4.7827419758035283E-3</v>
      </c>
      <c r="E3332">
        <f>'Trading Days'!N3332</f>
        <v>-4.7942158853247078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>'Trading Days'!L3333</f>
        <v>918.71002197265625</v>
      </c>
      <c r="D3333">
        <f>'Trading Days'!M3333</f>
        <v>-1.6686252835280021E-2</v>
      </c>
      <c r="E3333">
        <f>'Trading Days'!N3333</f>
        <v>-1.682703665232288E-2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>'Trading Days'!L3334</f>
        <v>925.65997314453125</v>
      </c>
      <c r="D3334">
        <f>'Trading Days'!M3334</f>
        <v>7.5649018794330392E-3</v>
      </c>
      <c r="E3334">
        <f>'Trading Days'!N3334</f>
        <v>7.5364315027944924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>'Trading Days'!L3335</f>
        <v>923.280029296875</v>
      </c>
      <c r="D3335">
        <f>'Trading Days'!M3335</f>
        <v>-2.5710778435967811E-3</v>
      </c>
      <c r="E3335">
        <f>'Trading Days'!N3335</f>
        <v>-2.574388740502402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>'Trading Days'!L3336</f>
        <v>931.489990234375</v>
      </c>
      <c r="D3336">
        <f>'Trading Days'!M3336</f>
        <v>8.8921677898223805E-3</v>
      </c>
      <c r="E3336">
        <f>'Trading Days'!N3336</f>
        <v>8.8528652836397485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>'Trading Days'!L3337</f>
        <v>929.34002685546875</v>
      </c>
      <c r="D3337">
        <f>'Trading Days'!M3337</f>
        <v>-2.3080906949577429E-3</v>
      </c>
      <c r="E3337">
        <f>'Trading Days'!N3337</f>
        <v>-2.3107584420111048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>'Trading Days'!L3338</f>
        <v>946.09002685546875</v>
      </c>
      <c r="D3338">
        <f>'Trading Days'!M3338</f>
        <v>1.8023543069241921E-2</v>
      </c>
      <c r="E3338">
        <f>'Trading Days'!N3338</f>
        <v>1.7863044647985559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>'Trading Days'!L3339</f>
        <v>947.04998779296875</v>
      </c>
      <c r="D3339">
        <f>'Trading Days'!M3339</f>
        <v>1.0146613009869301E-3</v>
      </c>
      <c r="E3339">
        <f>'Trading Days'!N3339</f>
        <v>1.014146880154936E-3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>'Trading Days'!L3340</f>
        <v>942.8499755859375</v>
      </c>
      <c r="D3340">
        <f>'Trading Days'!M3340</f>
        <v>-4.4348368736258914E-3</v>
      </c>
      <c r="E3340">
        <f>'Trading Days'!N3340</f>
        <v>-4.4446999341859793E-3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>'Trading Days'!L3341</f>
        <v>907.17999267578125</v>
      </c>
      <c r="D3341">
        <f>'Trading Days'!M3341</f>
        <v>-3.7832087642563739E-2</v>
      </c>
      <c r="E3341">
        <f>'Trading Days'!N3341</f>
        <v>-3.8566298477548923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>'Trading Days'!L3342</f>
        <v>923.29998779296875</v>
      </c>
      <c r="D3342">
        <f>'Trading Days'!M3342</f>
        <v>1.7769345937227451E-2</v>
      </c>
      <c r="E3342">
        <f>'Trading Days'!N3342</f>
        <v>1.7613316756009689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>'Trading Days'!L3343</f>
        <v>906.79998779296875</v>
      </c>
      <c r="D3343">
        <f>'Trading Days'!M3343</f>
        <v>-1.7870681488300622E-2</v>
      </c>
      <c r="E3343">
        <f>'Trading Days'!N3343</f>
        <v>-1.8032290385777281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>'Trading Days'!L3344</f>
        <v>901.510009765625</v>
      </c>
      <c r="D3344">
        <f>'Trading Days'!M3344</f>
        <v>-5.8336767738813577E-3</v>
      </c>
      <c r="E3344">
        <f>'Trading Days'!N3344</f>
        <v>-5.8507591339415459E-3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>'Trading Days'!L3345</f>
        <v>912.5</v>
      </c>
      <c r="D3345">
        <f>'Trading Days'!M3345</f>
        <v>1.219064693162109E-2</v>
      </c>
      <c r="E3345">
        <f>'Trading Days'!N3345</f>
        <v>1.211693941887205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>'Trading Days'!L3346</f>
        <v>914.79998779296875</v>
      </c>
      <c r="D3346">
        <f>'Trading Days'!M3346</f>
        <v>2.5205345676369011E-3</v>
      </c>
      <c r="E3346">
        <f>'Trading Days'!N3346</f>
        <v>2.517363348044865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>'Trading Days'!L3347</f>
        <v>929.3599853515625</v>
      </c>
      <c r="D3347">
        <f>'Trading Days'!M3347</f>
        <v>1.591604476703257E-2</v>
      </c>
      <c r="E3347">
        <f>'Trading Days'!N3347</f>
        <v>1.5790712638672769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>'Trading Days'!L3348</f>
        <v>934.1099853515625</v>
      </c>
      <c r="D3348">
        <f>'Trading Days'!M3348</f>
        <v>5.1110442399810996E-3</v>
      </c>
      <c r="E3348">
        <f>'Trading Days'!N3348</f>
        <v>5.0980271883475587E-3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>'Trading Days'!L3349</f>
        <v>940.280029296875</v>
      </c>
      <c r="D3349">
        <f>'Trading Days'!M3349</f>
        <v>6.605264949598455E-3</v>
      </c>
      <c r="E3349">
        <f>'Trading Days'!N3349</f>
        <v>6.5835457752125041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>'Trading Days'!L3350</f>
        <v>935.25</v>
      </c>
      <c r="D3350">
        <f>'Trading Days'!M3350</f>
        <v>-5.3495013614576203E-3</v>
      </c>
      <c r="E3350">
        <f>'Trading Days'!N3350</f>
        <v>-5.3638611786687614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>'Trading Days'!L3351</f>
        <v>942.42999267578125</v>
      </c>
      <c r="D3351">
        <f>'Trading Days'!M3351</f>
        <v>7.677083855419653E-3</v>
      </c>
      <c r="E3351">
        <f>'Trading Days'!N3351</f>
        <v>7.6477650070551056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>'Trading Days'!L3352</f>
        <v>947.46002197265625</v>
      </c>
      <c r="D3352">
        <f>'Trading Days'!M3352</f>
        <v>5.3372975562817624E-3</v>
      </c>
      <c r="E3352">
        <f>'Trading Days'!N3352</f>
        <v>5.3231046624135437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>'Trading Days'!L3353</f>
        <v>924.21002197265625</v>
      </c>
      <c r="D3353">
        <f>'Trading Days'!M3353</f>
        <v>-2.4539293965767931E-2</v>
      </c>
      <c r="E3353">
        <f>'Trading Days'!N3353</f>
        <v>-2.4845400576773591E-2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>'Trading Days'!L3354</f>
        <v>939.8499755859375</v>
      </c>
      <c r="D3354">
        <f>'Trading Days'!M3354</f>
        <v>1.692251029684666E-2</v>
      </c>
      <c r="E3354">
        <f>'Trading Days'!N3354</f>
        <v>1.6780919765101401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>'Trading Days'!L3355</f>
        <v>954.41998291015625</v>
      </c>
      <c r="D3355">
        <f>'Trading Days'!M3355</f>
        <v>1.550248199467719E-2</v>
      </c>
      <c r="E3355">
        <f>'Trading Days'!N3355</f>
        <v>1.5383546146272841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>'Trading Days'!L3356</f>
        <v>959.79998779296875</v>
      </c>
      <c r="D3356">
        <f>'Trading Days'!M3356</f>
        <v>5.636936546957072E-3</v>
      </c>
      <c r="E3356">
        <f>'Trading Days'!N3356</f>
        <v>5.621108473513008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>'Trading Days'!L3357</f>
        <v>967.82000732421875</v>
      </c>
      <c r="D3357">
        <f>'Trading Days'!M3357</f>
        <v>8.3559279362899197E-3</v>
      </c>
      <c r="E3357">
        <f>'Trading Days'!N3357</f>
        <v>8.3212104343432566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>'Trading Days'!L3358</f>
        <v>970.40997314453125</v>
      </c>
      <c r="D3358">
        <f>'Trading Days'!M3358</f>
        <v>2.676082123444834E-3</v>
      </c>
      <c r="E3358">
        <f>'Trading Days'!N3358</f>
        <v>2.6725077910637368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>'Trading Days'!L3359</f>
        <v>966.260009765625</v>
      </c>
      <c r="D3359">
        <f>'Trading Days'!M3359</f>
        <v>-4.2765052851411189E-3</v>
      </c>
      <c r="E3359">
        <f>'Trading Days'!N3359</f>
        <v>-4.2856756880577584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>'Trading Days'!L3360</f>
        <v>975.15997314453125</v>
      </c>
      <c r="D3360">
        <f>'Trading Days'!M3360</f>
        <v>9.2107334350564063E-3</v>
      </c>
      <c r="E3360">
        <f>'Trading Days'!N3360</f>
        <v>9.1685733158581931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>'Trading Days'!L3361</f>
        <v>973.78997802734375</v>
      </c>
      <c r="D3361">
        <f>'Trading Days'!M3361</f>
        <v>-1.404892689319204E-3</v>
      </c>
      <c r="E3361">
        <f>'Trading Days'!N3361</f>
        <v>-1.405880476318338E-3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>'Trading Days'!L3362</f>
        <v>985.96002197265625</v>
      </c>
      <c r="D3362">
        <f>'Trading Days'!M3362</f>
        <v>1.2497606485913909E-2</v>
      </c>
      <c r="E3362">
        <f>'Trading Days'!N3362</f>
        <v>1.2420156031233519E-2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>'Trading Days'!L3363</f>
        <v>988.53997802734375</v>
      </c>
      <c r="D3363">
        <f>'Trading Days'!M3363</f>
        <v>2.6166943863765719E-3</v>
      </c>
      <c r="E3363">
        <f>'Trading Days'!N3363</f>
        <v>2.613276802171445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>'Trading Days'!L3364</f>
        <v>985.34002685546875</v>
      </c>
      <c r="D3364">
        <f>'Trading Days'!M3364</f>
        <v>-3.2370478109146061E-3</v>
      </c>
      <c r="E3364">
        <f>'Trading Days'!N3364</f>
        <v>-3.2422983841459141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>'Trading Days'!L3365</f>
        <v>996.280029296875</v>
      </c>
      <c r="D3365">
        <f>'Trading Days'!M3365</f>
        <v>1.110276873285998E-2</v>
      </c>
      <c r="E3365">
        <f>'Trading Days'!N3365</f>
        <v>1.104158544878288E-2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>'Trading Days'!L3366</f>
        <v>997.97998046875</v>
      </c>
      <c r="D3366">
        <f>'Trading Days'!M3366</f>
        <v>1.7062985525011509E-3</v>
      </c>
      <c r="E3366">
        <f>'Trading Days'!N3366</f>
        <v>1.7048444789467721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>'Trading Days'!L3367</f>
        <v>998.780029296875</v>
      </c>
      <c r="D3367">
        <f>'Trading Days'!M3367</f>
        <v>8.0166821357408047E-4</v>
      </c>
      <c r="E3367">
        <f>'Trading Days'!N3367</f>
        <v>8.0134704924511352E-4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>'Trading Days'!L3368</f>
        <v>982.260009765625</v>
      </c>
      <c r="D3368">
        <f>'Trading Days'!M3368</f>
        <v>-1.6540198088341621E-2</v>
      </c>
      <c r="E3368">
        <f>'Trading Days'!N3368</f>
        <v>-1.667851447265915E-2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>'Trading Days'!L3369</f>
        <v>984.280029296875</v>
      </c>
      <c r="D3369">
        <f>'Trading Days'!M3369</f>
        <v>2.0565018540579239E-3</v>
      </c>
      <c r="E3369">
        <f>'Trading Days'!N3369</f>
        <v>2.054390148774992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>'Trading Days'!L3370</f>
        <v>984.280029296875</v>
      </c>
      <c r="D3370">
        <f>'Trading Days'!M3370</f>
        <v>0</v>
      </c>
      <c r="E3370">
        <f>'Trading Days'!N3370</f>
        <v>0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>'Trading Days'!L3371</f>
        <v>997.3499755859375</v>
      </c>
      <c r="D3371">
        <f>'Trading Days'!M3371</f>
        <v>1.327868685743749E-2</v>
      </c>
      <c r="E3371">
        <f>'Trading Days'!N3371</f>
        <v>1.3191297852565519E-2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>'Trading Days'!L3372</f>
        <v>986.96002197265625</v>
      </c>
      <c r="D3372">
        <f>'Trading Days'!M3372</f>
        <v>-1.0417560402683381E-2</v>
      </c>
      <c r="E3372">
        <f>'Trading Days'!N3372</f>
        <v>-1.047220301146749E-2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>'Trading Days'!L3373</f>
        <v>994.42999267578125</v>
      </c>
      <c r="D3373">
        <f>'Trading Days'!M3373</f>
        <v>7.5686659406879464E-3</v>
      </c>
      <c r="E3373">
        <f>'Trading Days'!N3373</f>
        <v>7.5401672961086632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>'Trading Days'!L3374</f>
        <v>984.1500244140625</v>
      </c>
      <c r="D3374">
        <f>'Trading Days'!M3374</f>
        <v>-1.033754848248059E-2</v>
      </c>
      <c r="E3374">
        <f>'Trading Days'!N3374</f>
        <v>-1.039135205602932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>'Trading Days'!L3375</f>
        <v>990.530029296875</v>
      </c>
      <c r="D3375">
        <f>'Trading Days'!M3375</f>
        <v>6.4827564136991089E-3</v>
      </c>
      <c r="E3375">
        <f>'Trading Days'!N3375</f>
        <v>6.4618337241243301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>'Trading Days'!L3376</f>
        <v>981.969970703125</v>
      </c>
      <c r="D3376">
        <f>'Trading Days'!M3376</f>
        <v>-8.6418971061648087E-3</v>
      </c>
      <c r="E3376">
        <f>'Trading Days'!N3376</f>
        <v>-8.6794548355334789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>'Trading Days'!L3377</f>
        <v>968.15997314453125</v>
      </c>
      <c r="D3377">
        <f>'Trading Days'!M3377</f>
        <v>-1.406356403007447E-2</v>
      </c>
      <c r="E3377">
        <f>'Trading Days'!N3377</f>
        <v>-1.41633930195014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>'Trading Days'!L3378</f>
        <v>979.46002197265625</v>
      </c>
      <c r="D3378">
        <f>'Trading Days'!M3378</f>
        <v>1.1671675282570289E-2</v>
      </c>
      <c r="E3378">
        <f>'Trading Days'!N3378</f>
        <v>1.160408668701436E-2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>'Trading Days'!L3379</f>
        <v>987.6199951171875</v>
      </c>
      <c r="D3379">
        <f>'Trading Days'!M3379</f>
        <v>8.3310936245226674E-3</v>
      </c>
      <c r="E3379">
        <f>'Trading Days'!N3379</f>
        <v>8.2965816134077334E-3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>'Trading Days'!L3380</f>
        <v>992.66998291015625</v>
      </c>
      <c r="D3380">
        <f>'Trading Days'!M3380</f>
        <v>5.1132903524999662E-3</v>
      </c>
      <c r="E3380">
        <f>'Trading Days'!N3380</f>
        <v>5.1002618767653791E-3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>'Trading Days'!L3381</f>
        <v>981.45001220703125</v>
      </c>
      <c r="D3381">
        <f>'Trading Days'!M3381</f>
        <v>-1.130282057107446E-2</v>
      </c>
      <c r="E3381">
        <f>'Trading Days'!N3381</f>
        <v>-1.136718289092167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>'Trading Days'!L3382</f>
        <v>972.30999755859375</v>
      </c>
      <c r="D3382">
        <f>'Trading Days'!M3382</f>
        <v>-9.3127663505591096E-3</v>
      </c>
      <c r="E3382">
        <f>'Trading Days'!N3382</f>
        <v>-9.356401278326246E-3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>'Trading Days'!L3383</f>
        <v>989.69000244140625</v>
      </c>
      <c r="D3383">
        <f>'Trading Days'!M3383</f>
        <v>1.7874962642009828E-2</v>
      </c>
      <c r="E3383">
        <f>'Trading Days'!N3383</f>
        <v>1.7717084103214719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>'Trading Days'!L3384</f>
        <v>981.3800048828125</v>
      </c>
      <c r="D3384">
        <f>'Trading Days'!M3384</f>
        <v>-8.39656613494566E-3</v>
      </c>
      <c r="E3384">
        <f>'Trading Days'!N3384</f>
        <v>-8.4320158732308029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>'Trading Days'!L3385</f>
        <v>987.84002685546875</v>
      </c>
      <c r="D3385">
        <f>'Trading Days'!M3385</f>
        <v>6.5825897618809748E-3</v>
      </c>
      <c r="E3385">
        <f>'Trading Days'!N3385</f>
        <v>6.5610191265787236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>'Trading Days'!L3386</f>
        <v>999.989990234375</v>
      </c>
      <c r="D3386">
        <f>'Trading Days'!M3386</f>
        <v>1.229952527595235E-2</v>
      </c>
      <c r="E3386">
        <f>'Trading Days'!N3386</f>
        <v>1.222450066656881E-2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>'Trading Days'!L3387</f>
        <v>986.5</v>
      </c>
      <c r="D3387">
        <f>'Trading Days'!M3387</f>
        <v>-1.349012526736715E-2</v>
      </c>
      <c r="E3387">
        <f>'Trading Days'!N3387</f>
        <v>-1.3581943703743949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>'Trading Days'!L3388</f>
        <v>960.52001953125</v>
      </c>
      <c r="D3388">
        <f>'Trading Days'!M3388</f>
        <v>-2.6335509851748599E-2</v>
      </c>
      <c r="E3388">
        <f>'Trading Days'!N3388</f>
        <v>-2.6688500648518729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>'Trading Days'!L3389</f>
        <v>963.67999267578125</v>
      </c>
      <c r="D3389">
        <f>'Trading Days'!M3389</f>
        <v>3.2898566196188921E-3</v>
      </c>
      <c r="E3389">
        <f>'Trading Days'!N3389</f>
        <v>3.2844568809995219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>'Trading Days'!L3390</f>
        <v>951.04998779296875</v>
      </c>
      <c r="D3390">
        <f>'Trading Days'!M3390</f>
        <v>-1.3106015460322751E-2</v>
      </c>
      <c r="E3390">
        <f>'Trading Days'!N3390</f>
        <v>-1.3192657131620961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>'Trading Days'!L3391</f>
        <v>961.260009765625</v>
      </c>
      <c r="D3391">
        <f>'Trading Days'!M3391</f>
        <v>1.073552610662443E-2</v>
      </c>
      <c r="E3391">
        <f>'Trading Days'!N3391</f>
        <v>1.0678309482340231E-2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>'Trading Days'!L3392</f>
        <v>963.83001708984375</v>
      </c>
      <c r="D3392">
        <f>'Trading Days'!M3392</f>
        <v>2.673581859340413E-3</v>
      </c>
      <c r="E3392">
        <f>'Trading Days'!N3392</f>
        <v>2.6700141969047452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>'Trading Days'!L3393</f>
        <v>979.91998291015625</v>
      </c>
      <c r="D3393">
        <f>'Trading Days'!M3393</f>
        <v>1.6693779541016921E-2</v>
      </c>
      <c r="E3393">
        <f>'Trading Days'!N3393</f>
        <v>1.6555969996615329E-2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>'Trading Days'!L3394</f>
        <v>977.47998046875</v>
      </c>
      <c r="D3394">
        <f>'Trading Days'!M3394</f>
        <v>-2.4900017184668059E-3</v>
      </c>
      <c r="E3394">
        <f>'Trading Days'!N3394</f>
        <v>-2.4931069284689642E-3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>'Trading Days'!L3395</f>
        <v>989.84002685546875</v>
      </c>
      <c r="D3395">
        <f>'Trading Days'!M3395</f>
        <v>1.26448077031629E-2</v>
      </c>
      <c r="E3395">
        <f>'Trading Days'!N3395</f>
        <v>1.256552972591974E-2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>'Trading Days'!L3396</f>
        <v>989.469970703125</v>
      </c>
      <c r="D3396">
        <f>'Trading Days'!M3396</f>
        <v>-3.7385450406501869E-4</v>
      </c>
      <c r="E3396">
        <f>'Trading Days'!N3396</f>
        <v>-3.7392440508253997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>'Trading Days'!L3397</f>
        <v>991.1300048828125</v>
      </c>
      <c r="D3397">
        <f>'Trading Days'!M3397</f>
        <v>1.6777004142003451E-3</v>
      </c>
      <c r="E3397">
        <f>'Trading Days'!N3397</f>
        <v>1.67629464694502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>'Trading Days'!L3398</f>
        <v>1005.390014648438</v>
      </c>
      <c r="D3398">
        <f>'Trading Days'!M3398</f>
        <v>1.438762795533721E-2</v>
      </c>
      <c r="E3398">
        <f>'Trading Days'!N3398</f>
        <v>1.4285108210179011E-2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>'Trading Days'!L3399</f>
        <v>1009.25</v>
      </c>
      <c r="D3399">
        <f>'Trading Days'!M3399</f>
        <v>3.839291514061705E-3</v>
      </c>
      <c r="E3399">
        <f>'Trading Days'!N3399</f>
        <v>3.8319402441678368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>'Trading Days'!L3400</f>
        <v>1018.049987792969</v>
      </c>
      <c r="D3400">
        <f>'Trading Days'!M3400</f>
        <v>8.7193339538953474E-3</v>
      </c>
      <c r="E3400">
        <f>'Trading Days'!N3400</f>
        <v>8.6815400942260104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>'Trading Days'!L3401</f>
        <v>1020.419982910156</v>
      </c>
      <c r="D3401">
        <f>'Trading Days'!M3401</f>
        <v>2.3279751933644728E-3</v>
      </c>
      <c r="E3401">
        <f>'Trading Days'!N3401</f>
        <v>2.325269657247745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>'Trading Days'!L3402</f>
        <v>1033.180053710938</v>
      </c>
      <c r="D3402">
        <f>'Trading Days'!M3402</f>
        <v>1.250472453939144E-2</v>
      </c>
      <c r="E3402">
        <f>'Trading Days'!N3402</f>
        <v>1.2427186199415061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>'Trading Days'!L3403</f>
        <v>1036.52001953125</v>
      </c>
      <c r="D3403">
        <f>'Trading Days'!M3403</f>
        <v>3.2327045110052128E-3</v>
      </c>
      <c r="E3403">
        <f>'Trading Days'!N3403</f>
        <v>3.2274905555404851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>'Trading Days'!L3404</f>
        <v>1043.300048828125</v>
      </c>
      <c r="D3404">
        <f>'Trading Days'!M3404</f>
        <v>6.5411464989757473E-3</v>
      </c>
      <c r="E3404">
        <f>'Trading Days'!N3404</f>
        <v>6.5198460360581609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>'Trading Days'!L3405</f>
        <v>1038.75</v>
      </c>
      <c r="D3405">
        <f>'Trading Days'!M3405</f>
        <v>-4.3612082959603171E-3</v>
      </c>
      <c r="E3405">
        <f>'Trading Days'!N3405</f>
        <v>-4.3707461058797243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>'Trading Days'!L3406</f>
        <v>1042.530029296875</v>
      </c>
      <c r="D3406">
        <f>'Trading Days'!M3406</f>
        <v>3.6390173736462468E-3</v>
      </c>
      <c r="E3406">
        <f>'Trading Days'!N3406</f>
        <v>3.6324121693754791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>'Trading Days'!L3407</f>
        <v>1050.27001953125</v>
      </c>
      <c r="D3407">
        <f>'Trading Days'!M3407</f>
        <v>7.4242372083950237E-3</v>
      </c>
      <c r="E3407">
        <f>'Trading Days'!N3407</f>
        <v>7.3968132105289618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>'Trading Days'!L3408</f>
        <v>1050.47998046875</v>
      </c>
      <c r="D3408">
        <f>'Trading Days'!M3408</f>
        <v>1.999113881150372E-4</v>
      </c>
      <c r="E3408">
        <f>'Trading Days'!N3408</f>
        <v>1.9989140849621269E-4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>'Trading Days'!L3409</f>
        <v>1053.410034179688</v>
      </c>
      <c r="D3409">
        <f>'Trading Days'!M3409</f>
        <v>2.7892523088641759E-3</v>
      </c>
      <c r="E3409">
        <f>'Trading Days'!N3409</f>
        <v>2.7853695629392471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>'Trading Days'!L3410</f>
        <v>1052.199951171875</v>
      </c>
      <c r="D3410">
        <f>'Trading Days'!M3410</f>
        <v>-1.1487293347791641E-3</v>
      </c>
      <c r="E3410">
        <f>'Trading Days'!N3410</f>
        <v>-1.149389630036912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>'Trading Days'!L3411</f>
        <v>1043.829956054688</v>
      </c>
      <c r="D3411">
        <f>'Trading Days'!M3411</f>
        <v>-7.9547571807668804E-3</v>
      </c>
      <c r="E3411">
        <f>'Trading Days'!N3411</f>
        <v>-7.986565056584358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>'Trading Days'!L3412</f>
        <v>1054.180053710938</v>
      </c>
      <c r="D3412">
        <f>'Trading Days'!M3412</f>
        <v>9.9155016544743013E-3</v>
      </c>
      <c r="E3412">
        <f>'Trading Days'!N3412</f>
        <v>9.8666656250872269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>'Trading Days'!L3413</f>
        <v>1048.510009765625</v>
      </c>
      <c r="D3413">
        <f>'Trading Days'!M3413</f>
        <v>-5.3786295095920034E-3</v>
      </c>
      <c r="E3413">
        <f>'Trading Days'!N3413</f>
        <v>-5.3931464147277406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>'Trading Days'!L3414</f>
        <v>1040.660034179688</v>
      </c>
      <c r="D3414">
        <f>'Trading Days'!M3414</f>
        <v>-7.4867912683940219E-3</v>
      </c>
      <c r="E3414">
        <f>'Trading Days'!N3414</f>
        <v>-7.5149579636507643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>'Trading Days'!L3415</f>
        <v>1043.510009765625</v>
      </c>
      <c r="D3415">
        <f>'Trading Days'!M3415</f>
        <v>2.7386230779811171E-3</v>
      </c>
      <c r="E3415">
        <f>'Trading Days'!N3415</f>
        <v>2.7348798823766682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>'Trading Days'!L3416</f>
        <v>1045.260009765625</v>
      </c>
      <c r="D3416">
        <f>'Trading Days'!M3416</f>
        <v>1.6770323079058349E-3</v>
      </c>
      <c r="E3416">
        <f>'Trading Days'!N3416</f>
        <v>1.6756276594329261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>'Trading Days'!L3417</f>
        <v>1059.880004882812</v>
      </c>
      <c r="D3417">
        <f>'Trading Days'!M3417</f>
        <v>1.398694581309501E-2</v>
      </c>
      <c r="E3417">
        <f>'Trading Days'!N3417</f>
        <v>1.389003113453856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>'Trading Days'!L3418</f>
        <v>1059.859985351562</v>
      </c>
      <c r="D3418">
        <f>'Trading Days'!M3418</f>
        <v>-1.888848846831603E-5</v>
      </c>
      <c r="E3418">
        <f>'Trading Days'!N3418</f>
        <v>-1.8888666858060691E-5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>'Trading Days'!L3419</f>
        <v>1063.010009765625</v>
      </c>
      <c r="D3419">
        <f>'Trading Days'!M3419</f>
        <v>2.9721137297376021E-3</v>
      </c>
      <c r="E3419">
        <f>'Trading Days'!N3419</f>
        <v>2.9677057316143899E-3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>'Trading Days'!L3420</f>
        <v>1052.140014648438</v>
      </c>
      <c r="D3420">
        <f>'Trading Days'!M3420</f>
        <v>-1.022567522161311E-2</v>
      </c>
      <c r="E3420">
        <f>'Trading Days'!N3420</f>
        <v>-1.0278316608445141E-2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>'Trading Days'!L3421</f>
        <v>1044.339965820312</v>
      </c>
      <c r="D3421">
        <f>'Trading Days'!M3421</f>
        <v>-7.41350839197219E-3</v>
      </c>
      <c r="E3421">
        <f>'Trading Days'!N3421</f>
        <v>-7.4411250207083168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>'Trading Days'!L3422</f>
        <v>1049.469970703125</v>
      </c>
      <c r="D3422">
        <f>'Trading Days'!M3422</f>
        <v>4.9121981832644934E-3</v>
      </c>
      <c r="E3422">
        <f>'Trading Days'!N3422</f>
        <v>4.900172702719266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>'Trading Days'!L3423</f>
        <v>1048.400024414062</v>
      </c>
      <c r="D3423">
        <f>'Trading Days'!M3423</f>
        <v>-1.019511104587534E-3</v>
      </c>
      <c r="E3423">
        <f>'Trading Days'!N3423</f>
        <v>-1.020031159531629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>'Trading Days'!L3424</f>
        <v>1053.670043945312</v>
      </c>
      <c r="D3424">
        <f>'Trading Days'!M3424</f>
        <v>5.0267258761229616E-3</v>
      </c>
      <c r="E3424">
        <f>'Trading Days'!N3424</f>
        <v>5.0141340690190057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>'Trading Days'!L3425</f>
        <v>1051.989990234375</v>
      </c>
      <c r="D3425">
        <f>'Trading Days'!M3425</f>
        <v>-1.5944780062706609E-3</v>
      </c>
      <c r="E3425">
        <f>'Trading Days'!N3425</f>
        <v>-1.595750539190625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>'Trading Days'!L3426</f>
        <v>1047.800048828125</v>
      </c>
      <c r="D3426">
        <f>'Trading Days'!M3426</f>
        <v>-3.9828719333313556E-3</v>
      </c>
      <c r="E3426">
        <f>'Trading Days'!N3426</f>
        <v>-3.9908246913180337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>'Trading Days'!L3427</f>
        <v>1027.609985351562</v>
      </c>
      <c r="D3427">
        <f>'Trading Days'!M3427</f>
        <v>-1.9269004137901891E-2</v>
      </c>
      <c r="E3427">
        <f>'Trading Days'!N3427</f>
        <v>-1.945707122821537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>'Trading Days'!L3428</f>
        <v>1024.300048828125</v>
      </c>
      <c r="D3428">
        <f>'Trading Days'!M3428</f>
        <v>-3.2210046327105779E-3</v>
      </c>
      <c r="E3428">
        <f>'Trading Days'!N3428</f>
        <v>-3.2262032342805801E-3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>'Trading Days'!L3429</f>
        <v>1013.25</v>
      </c>
      <c r="D3429">
        <f>'Trading Days'!M3429</f>
        <v>-1.0787902276063631E-2</v>
      </c>
      <c r="E3429">
        <f>'Trading Days'!N3429</f>
        <v>-1.0846513603819941E-2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>'Trading Days'!L3430</f>
        <v>1028.569946289062</v>
      </c>
      <c r="D3430">
        <f>'Trading Days'!M3430</f>
        <v>1.5119611437514949E-2</v>
      </c>
      <c r="E3430">
        <f>'Trading Days'!N3430</f>
        <v>1.5006449331520681E-2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>'Trading Days'!L3431</f>
        <v>1021.580017089844</v>
      </c>
      <c r="D3431">
        <f>'Trading Days'!M3431</f>
        <v>-6.7957742926835207E-3</v>
      </c>
      <c r="E3431">
        <f>'Trading Days'!N3431</f>
        <v>-6.8189707183157261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>'Trading Days'!L3432</f>
        <v>1036.199951171875</v>
      </c>
      <c r="D3432">
        <f>'Trading Days'!M3432</f>
        <v>1.431110029313087E-2</v>
      </c>
      <c r="E3432">
        <f>'Trading Days'!N3432</f>
        <v>1.420966313676616E-2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>'Trading Days'!L3433</f>
        <v>1038.239990234375</v>
      </c>
      <c r="D3433">
        <f>'Trading Days'!M3433</f>
        <v>1.9687696956487422E-3</v>
      </c>
      <c r="E3433">
        <f>'Trading Days'!N3433</f>
        <v>1.966834208527406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>'Trading Days'!L3434</f>
        <v>1038.469970703125</v>
      </c>
      <c r="D3434">
        <f>'Trading Days'!M3434</f>
        <v>2.215099311462243E-4</v>
      </c>
      <c r="E3434">
        <f>'Trading Days'!N3434</f>
        <v>2.2148540144374101E-4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>'Trading Days'!L3435</f>
        <v>1013.489990234375</v>
      </c>
      <c r="D3435">
        <f>'Trading Days'!M3435</f>
        <v>-2.405460068511811E-2</v>
      </c>
      <c r="E3435">
        <f>'Trading Days'!N3435</f>
        <v>-2.4348637458846831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>'Trading Days'!L3436</f>
        <v>1016.5</v>
      </c>
      <c r="D3436">
        <f>'Trading Days'!M3436</f>
        <v>2.9699452334293048E-3</v>
      </c>
      <c r="E3436">
        <f>'Trading Days'!N3436</f>
        <v>2.965543658887904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>'Trading Days'!L3437</f>
        <v>1026.93994140625</v>
      </c>
      <c r="D3437">
        <f>'Trading Days'!M3437</f>
        <v>1.0270478510821411E-2</v>
      </c>
      <c r="E3437">
        <f>'Trading Days'!N3437</f>
        <v>1.0218095506777091E-2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>'Trading Days'!L3438</f>
        <v>1010.900024414062</v>
      </c>
      <c r="D3438">
        <f>'Trading Days'!M3438</f>
        <v>-1.561913832100403E-2</v>
      </c>
      <c r="E3438">
        <f>'Trading Days'!N3438</f>
        <v>-1.574240226434874E-2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>'Trading Days'!L3439</f>
        <v>1016.260009765625</v>
      </c>
      <c r="D3439">
        <f>'Trading Days'!M3439</f>
        <v>5.3021913365465254E-3</v>
      </c>
      <c r="E3439">
        <f>'Trading Days'!N3439</f>
        <v>5.288184210554582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>'Trading Days'!L3440</f>
        <v>1025.579956054688</v>
      </c>
      <c r="D3440">
        <f>'Trading Days'!M3440</f>
        <v>9.1708285276446144E-3</v>
      </c>
      <c r="E3440">
        <f>'Trading Days'!N3440</f>
        <v>9.1290318256176794E-3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>'Trading Days'!L3441</f>
        <v>1028.68994140625</v>
      </c>
      <c r="D3441">
        <f>'Trading Days'!M3441</f>
        <v>3.0324162764703289E-3</v>
      </c>
      <c r="E3441">
        <f>'Trading Days'!N3441</f>
        <v>3.0278277760553409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>'Trading Days'!L3442</f>
        <v>1029.550048828125</v>
      </c>
      <c r="D3442">
        <f>'Trading Days'!M3442</f>
        <v>8.3611921071113926E-4</v>
      </c>
      <c r="E3442">
        <f>'Trading Days'!N3442</f>
        <v>8.3576985776412371E-4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>'Trading Days'!L3443</f>
        <v>1046.079956054688</v>
      </c>
      <c r="D3443">
        <f>'Trading Days'!M3443</f>
        <v>1.6055467381481892E-2</v>
      </c>
      <c r="E3443">
        <f>'Trading Days'!N3443</f>
        <v>1.5927941545509861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>'Trading Days'!L3444</f>
        <v>1055.719970703125</v>
      </c>
      <c r="D3444">
        <f>'Trading Days'!M3444</f>
        <v>9.2153707684015096E-3</v>
      </c>
      <c r="E3444">
        <f>'Trading Days'!N3444</f>
        <v>9.1731683152346429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>'Trading Days'!L3445</f>
        <v>1055.339965820312</v>
      </c>
      <c r="D3445">
        <f>'Trading Days'!M3445</f>
        <v>-3.5994855961651862E-4</v>
      </c>
      <c r="E3445">
        <f>'Trading Days'!N3445</f>
        <v>-3.6001335664883569E-4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>'Trading Days'!L3446</f>
        <v>1048.47998046875</v>
      </c>
      <c r="D3446">
        <f>'Trading Days'!M3446</f>
        <v>-6.5002611231820273E-3</v>
      </c>
      <c r="E3446">
        <f>'Trading Days'!N3446</f>
        <v>-6.5214798218873986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>'Trading Days'!L3447</f>
        <v>1053.97998046875</v>
      </c>
      <c r="D3447">
        <f>'Trading Days'!M3447</f>
        <v>5.2456890951233506E-3</v>
      </c>
      <c r="E3447">
        <f>'Trading Days'!N3447</f>
        <v>5.2319783952263577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>'Trading Days'!L3448</f>
        <v>1056.25</v>
      </c>
      <c r="D3448">
        <f>'Trading Days'!M3448</f>
        <v>2.1537596285656768E-3</v>
      </c>
      <c r="E3448">
        <f>'Trading Days'!N3448</f>
        <v>2.1514436131277268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>'Trading Days'!L3449</f>
        <v>1066.390014648438</v>
      </c>
      <c r="D3449">
        <f>'Trading Days'!M3449</f>
        <v>9.6000138683436376E-3</v>
      </c>
      <c r="E3449">
        <f>'Trading Days'!N3449</f>
        <v>9.5542265412850574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>'Trading Days'!L3450</f>
        <v>1076.969970703125</v>
      </c>
      <c r="D3450">
        <f>'Trading Days'!M3450</f>
        <v>9.9212819975391664E-3</v>
      </c>
      <c r="E3450">
        <f>'Trading Days'!N3450</f>
        <v>9.872389199498453E-3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>'Trading Days'!L3451</f>
        <v>1075.27001953125</v>
      </c>
      <c r="D3451">
        <f>'Trading Days'!M3451</f>
        <v>-1.578457355468466E-3</v>
      </c>
      <c r="E3451">
        <f>'Trading Days'!N3451</f>
        <v>-1.579704431757239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>'Trading Days'!L3452</f>
        <v>1072.829956054688</v>
      </c>
      <c r="D3452">
        <f>'Trading Days'!M3452</f>
        <v>-2.2692564958016752E-3</v>
      </c>
      <c r="E3452">
        <f>'Trading Days'!N3452</f>
        <v>-2.2718351601627219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>'Trading Days'!L3453</f>
        <v>1072.130004882812</v>
      </c>
      <c r="D3453">
        <f>'Trading Days'!M3453</f>
        <v>-6.5243440297846345E-4</v>
      </c>
      <c r="E3453">
        <f>'Trading Days'!N3453</f>
        <v>-6.5264733092293978E-4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>'Trading Days'!L3454</f>
        <v>1074.680053710938</v>
      </c>
      <c r="D3454">
        <f>'Trading Days'!M3454</f>
        <v>2.378488444976012E-3</v>
      </c>
      <c r="E3454">
        <f>'Trading Days'!N3454</f>
        <v>2.3756643185494841E-3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>'Trading Days'!L3455</f>
        <v>1073.510009765625</v>
      </c>
      <c r="D3455">
        <f>'Trading Days'!M3455</f>
        <v>-1.0887370071425151E-3</v>
      </c>
      <c r="E3455">
        <f>'Trading Days'!N3455</f>
        <v>-1.089330111806954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>'Trading Days'!L3456</f>
        <v>1078.410034179688</v>
      </c>
      <c r="D3456">
        <f>'Trading Days'!M3456</f>
        <v>4.5644887979505722E-3</v>
      </c>
      <c r="E3456">
        <f>'Trading Days'!N3456</f>
        <v>4.5541031105345107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>'Trading Days'!L3457</f>
        <v>1074.18994140625</v>
      </c>
      <c r="D3457">
        <f>'Trading Days'!M3457</f>
        <v>-3.9132543649299523E-3</v>
      </c>
      <c r="E3457">
        <f>'Trading Days'!N3457</f>
        <v>-3.9209311788874993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>'Trading Days'!L3458</f>
        <v>1073.7900390625</v>
      </c>
      <c r="D3458">
        <f>'Trading Days'!M3458</f>
        <v>-3.7228271121814149E-4</v>
      </c>
      <c r="E3458">
        <f>'Trading Days'!N3458</f>
        <v>-3.7235202563024939E-4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>'Trading Days'!L3459</f>
        <v>1087.430053710938</v>
      </c>
      <c r="D3459">
        <f>'Trading Days'!M3459</f>
        <v>1.2702683161734949E-2</v>
      </c>
      <c r="E3459">
        <f>'Trading Days'!N3459</f>
        <v>1.2622680865513171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>'Trading Days'!L3460</f>
        <v>1082.550048828125</v>
      </c>
      <c r="D3460">
        <f>'Trading Days'!M3460</f>
        <v>-4.4876494503343078E-3</v>
      </c>
      <c r="E3460">
        <f>'Trading Days'!N3460</f>
        <v>-4.4977491764761962E-3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>'Trading Days'!L3461</f>
        <v>1070.900024414062</v>
      </c>
      <c r="D3461">
        <f>'Trading Days'!M3461</f>
        <v>-1.0761649705410161E-2</v>
      </c>
      <c r="E3461">
        <f>'Trading Days'!N3461</f>
        <v>-1.0819975086586621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>'Trading Days'!L3462</f>
        <v>1078.25</v>
      </c>
      <c r="D3462">
        <f>'Trading Days'!M3462</f>
        <v>6.8633629828884768E-3</v>
      </c>
      <c r="E3462">
        <f>'Trading Days'!N3462</f>
        <v>6.8399173234185489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>'Trading Days'!L3463</f>
        <v>1065.7900390625</v>
      </c>
      <c r="D3463">
        <f>'Trading Days'!M3463</f>
        <v>-1.155572542313932E-2</v>
      </c>
      <c r="E3463">
        <f>'Trading Days'!N3463</f>
        <v>-1.1623011681453389E-2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>'Trading Days'!L3464</f>
        <v>1047.260009765625</v>
      </c>
      <c r="D3464">
        <f>'Trading Days'!M3464</f>
        <v>-1.7386191104933339E-2</v>
      </c>
      <c r="E3464">
        <f>'Trading Days'!N3464</f>
        <v>-1.753910592168195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>'Trading Days'!L3465</f>
        <v>1043.4599609375</v>
      </c>
      <c r="D3465">
        <f>'Trading Days'!M3465</f>
        <v>-3.6285629095829108E-3</v>
      </c>
      <c r="E3465">
        <f>'Trading Days'!N3465</f>
        <v>-3.6351621125625729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>'Trading Days'!L3466</f>
        <v>1069.5</v>
      </c>
      <c r="D3466">
        <f>'Trading Days'!M3466</f>
        <v>2.4955475089915469E-2</v>
      </c>
      <c r="E3466">
        <f>'Trading Days'!N3466</f>
        <v>2.4649172710205731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>'Trading Days'!L3467</f>
        <v>1084.31005859375</v>
      </c>
      <c r="D3467">
        <f>'Trading Days'!M3467</f>
        <v>1.384764711898079E-2</v>
      </c>
      <c r="E3467">
        <f>'Trading Days'!N3467</f>
        <v>1.375264449085584E-2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>'Trading Days'!L3468</f>
        <v>1090.300048828125</v>
      </c>
      <c r="D3468">
        <f>'Trading Days'!M3468</f>
        <v>5.5242411401619229E-3</v>
      </c>
      <c r="E3468">
        <f>'Trading Days'!N3468</f>
        <v>5.5090384831378916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>'Trading Days'!L3469</f>
        <v>1079.619995117188</v>
      </c>
      <c r="D3469">
        <f>'Trading Days'!M3469</f>
        <v>-9.7955179607817078E-3</v>
      </c>
      <c r="E3469">
        <f>'Trading Days'!N3469</f>
        <v>-9.8438096671405947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>'Trading Days'!L3470</f>
        <v>1092.420043945312</v>
      </c>
      <c r="D3470">
        <f>'Trading Days'!M3470</f>
        <v>1.18560686964071E-2</v>
      </c>
      <c r="E3470">
        <f>'Trading Days'!N3470</f>
        <v>1.178633614210175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>'Trading Days'!L3471</f>
        <v>1102.27001953125</v>
      </c>
      <c r="D3471">
        <f>'Trading Days'!M3471</f>
        <v>9.0166558555300202E-3</v>
      </c>
      <c r="E3471">
        <f>'Trading Days'!N3471</f>
        <v>8.9762485251488264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>'Trading Days'!L3472</f>
        <v>1114.77001953125</v>
      </c>
      <c r="D3472">
        <f>'Trading Days'!M3472</f>
        <v>1.1340234042939599E-2</v>
      </c>
      <c r="E3472">
        <f>'Trading Days'!N3472</f>
        <v>1.1276415612940731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>'Trading Days'!L3473</f>
        <v>1112.47998046875</v>
      </c>
      <c r="D3473">
        <f>'Trading Days'!M3473</f>
        <v>-2.054270407687242E-3</v>
      </c>
      <c r="E3473">
        <f>'Trading Days'!N3473</f>
        <v>-2.0563833152928098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>'Trading Days'!L3474</f>
        <v>1115.630004882812</v>
      </c>
      <c r="D3474">
        <f>'Trading Days'!M3474</f>
        <v>2.8315335730668689E-3</v>
      </c>
      <c r="E3474">
        <f>'Trading Days'!N3474</f>
        <v>2.8275323331963011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>'Trading Days'!L3475</f>
        <v>1110.930053710938</v>
      </c>
      <c r="D3475">
        <f>'Trading Days'!M3475</f>
        <v>-4.2128224871181841E-3</v>
      </c>
      <c r="E3475">
        <f>'Trading Days'!N3475</f>
        <v>-4.2217214256651753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>'Trading Days'!L3476</f>
        <v>1118.849975585938</v>
      </c>
      <c r="D3476">
        <f>'Trading Days'!M3476</f>
        <v>7.1290913847765758E-3</v>
      </c>
      <c r="E3476">
        <f>'Trading Days'!N3476</f>
        <v>7.1037995468636247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>'Trading Days'!L3477</f>
        <v>1118.339965820312</v>
      </c>
      <c r="D3477">
        <f>'Trading Days'!M3477</f>
        <v>-4.5583391585524158E-4</v>
      </c>
      <c r="E3477">
        <f>'Trading Days'!N3477</f>
        <v>-4.5593783971721081E-4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>'Trading Days'!L3478</f>
        <v>1117.969970703125</v>
      </c>
      <c r="D3478">
        <f>'Trading Days'!M3478</f>
        <v>-3.3084315011100429E-4</v>
      </c>
      <c r="E3478">
        <f>'Trading Days'!N3478</f>
        <v>-3.3089789078004182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>'Trading Days'!L3479</f>
        <v>1121.069946289062</v>
      </c>
      <c r="D3479">
        <f>'Trading Days'!M3479</f>
        <v>2.7728612280948362E-3</v>
      </c>
      <c r="E3479">
        <f>'Trading Days'!N3479</f>
        <v>2.7690239402740889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>'Trading Days'!L3480</f>
        <v>1105.5</v>
      </c>
      <c r="D3480">
        <f>'Trading Days'!M3480</f>
        <v>-1.388846997513515E-2</v>
      </c>
      <c r="E3480">
        <f>'Trading Days'!N3480</f>
        <v>-1.3985817160882669E-2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>'Trading Days'!L3481</f>
        <v>1100.150024414062</v>
      </c>
      <c r="D3481">
        <f>'Trading Days'!M3481</f>
        <v>-4.8394170836164596E-3</v>
      </c>
      <c r="E3481">
        <f>'Trading Days'!N3481</f>
        <v>-4.8511649797755036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>'Trading Days'!L3482</f>
        <v>1095.670043945312</v>
      </c>
      <c r="D3482">
        <f>'Trading Days'!M3482</f>
        <v>-4.0721541329201694E-3</v>
      </c>
      <c r="E3482">
        <f>'Trading Days'!N3482</f>
        <v>-4.0804679302798869E-3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>'Trading Days'!L3483</f>
        <v>1108.280029296875</v>
      </c>
      <c r="D3483">
        <f>'Trading Days'!M3483</f>
        <v>1.150892590451469E-2</v>
      </c>
      <c r="E3483">
        <f>'Trading Days'!N3483</f>
        <v>1.14432020103709E-2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>'Trading Days'!L3484</f>
        <v>1103.589965820312</v>
      </c>
      <c r="D3484">
        <f>'Trading Days'!M3484</f>
        <v>-4.2318397449951917E-3</v>
      </c>
      <c r="E3484">
        <f>'Trading Days'!N3484</f>
        <v>-4.2408193211812498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>'Trading Days'!L3485</f>
        <v>1098.630004882812</v>
      </c>
      <c r="D3485">
        <f>'Trading Days'!M3485</f>
        <v>-4.4943874909312287E-3</v>
      </c>
      <c r="E3485">
        <f>'Trading Days'!N3485</f>
        <v>-4.504517614252212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>'Trading Days'!L3486</f>
        <v>1079.089965820312</v>
      </c>
      <c r="D3486">
        <f>'Trading Days'!M3486</f>
        <v>-1.77858232304372E-2</v>
      </c>
      <c r="E3486">
        <f>'Trading Days'!N3486</f>
        <v>-1.7945891791926408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>'Trading Days'!L3487</f>
        <v>1099.969970703125</v>
      </c>
      <c r="D3487">
        <f>'Trading Days'!M3487</f>
        <v>1.934964233212955E-2</v>
      </c>
      <c r="E3487">
        <f>'Trading Days'!N3487</f>
        <v>1.9164818382575409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>'Trading Days'!L3488</f>
        <v>1101.5</v>
      </c>
      <c r="D3488">
        <f>'Trading Days'!M3488</f>
        <v>1.3909736971247091E-3</v>
      </c>
      <c r="E3488">
        <f>'Trading Days'!N3488</f>
        <v>1.3900071893657639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>'Trading Days'!L3489</f>
        <v>1101.469970703125</v>
      </c>
      <c r="D3489">
        <f>'Trading Days'!M3489</f>
        <v>-2.726218508852796E-5</v>
      </c>
      <c r="E3489">
        <f>'Trading Days'!N3489</f>
        <v>-2.7262556708649992E-5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>'Trading Days'!L3490</f>
        <v>1112.180053710938</v>
      </c>
      <c r="D3490">
        <f>'Trading Days'!M3490</f>
        <v>9.7234452982646324E-3</v>
      </c>
      <c r="E3490">
        <f>'Trading Days'!N3490</f>
        <v>9.6764768222040547E-3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>'Trading Days'!L3491</f>
        <v>1111.43994140625</v>
      </c>
      <c r="D3491">
        <f>'Trading Days'!M3491</f>
        <v>-6.6546086869523347E-4</v>
      </c>
      <c r="E3491">
        <f>'Trading Days'!N3491</f>
        <v>-6.6568238605865891E-4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>'Trading Days'!L3492</f>
        <v>1116.199951171875</v>
      </c>
      <c r="D3492">
        <f>'Trading Days'!M3492</f>
        <v>4.2827413234785014E-3</v>
      </c>
      <c r="E3492">
        <f>'Trading Days'!N3492</f>
        <v>4.2735964875371428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>'Trading Days'!L3493</f>
        <v>1107.2900390625</v>
      </c>
      <c r="D3493">
        <f>'Trading Days'!M3493</f>
        <v>-7.9823620311223475E-3</v>
      </c>
      <c r="E3493">
        <f>'Trading Days'!N3493</f>
        <v>-8.014391644768179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>'Trading Days'!L3494</f>
        <v>1101.380004882812</v>
      </c>
      <c r="D3494">
        <f>'Trading Days'!M3494</f>
        <v>-5.3373858439942357E-3</v>
      </c>
      <c r="E3494">
        <f>'Trading Days'!N3494</f>
        <v>-5.3516805748355977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>'Trading Days'!L3495</f>
        <v>1099.7900390625</v>
      </c>
      <c r="D3495">
        <f>'Trading Days'!M3495</f>
        <v>-1.443612389241844E-3</v>
      </c>
      <c r="E3495">
        <f>'Trading Days'!N3495</f>
        <v>-1.4446554015315239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>'Trading Days'!L3496</f>
        <v>1119.619995117188</v>
      </c>
      <c r="D3496">
        <f>'Trading Days'!M3496</f>
        <v>1.8030674356344981E-2</v>
      </c>
      <c r="E3496">
        <f>'Trading Days'!N3496</f>
        <v>1.7870049655064502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>'Trading Days'!L3497</f>
        <v>1124.920043945312</v>
      </c>
      <c r="D3497">
        <f>'Trading Days'!M3497</f>
        <v>4.7337925825174931E-3</v>
      </c>
      <c r="E3497">
        <f>'Trading Days'!N3497</f>
        <v>4.7226234208701916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>'Trading Days'!L3498</f>
        <v>1124.719970703125</v>
      </c>
      <c r="D3498">
        <f>'Trading Days'!M3498</f>
        <v>-1.7785552250038081E-4</v>
      </c>
      <c r="E3498">
        <f>'Trading Days'!N3498</f>
        <v>-1.7787134066941639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>'Trading Days'!L3499</f>
        <v>1134.530029296875</v>
      </c>
      <c r="D3499">
        <f>'Trading Days'!M3499</f>
        <v>8.7222231749091161E-3</v>
      </c>
      <c r="E3499">
        <f>'Trading Days'!N3499</f>
        <v>8.6844043368144129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>'Trading Days'!L3500</f>
        <v>1141.329956054688</v>
      </c>
      <c r="D3500">
        <f>'Trading Days'!M3500</f>
        <v>5.9936066760852844E-3</v>
      </c>
      <c r="E3500">
        <f>'Trading Days'!N3500</f>
        <v>5.9757164645949726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>'Trading Days'!L3501</f>
        <v>1142.890014648438</v>
      </c>
      <c r="D3501">
        <f>'Trading Days'!M3501</f>
        <v>1.3668778125677239E-3</v>
      </c>
      <c r="E3501">
        <f>'Trading Days'!N3501</f>
        <v>1.365944485489722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>'Trading Days'!L3502</f>
        <v>1129.119995117188</v>
      </c>
      <c r="D3502">
        <f>'Trading Days'!M3502</f>
        <v>-1.204842054332389E-2</v>
      </c>
      <c r="E3502">
        <f>'Trading Days'!N3502</f>
        <v>-1.212159108232118E-2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>'Trading Days'!L3503</f>
        <v>1123.780029296875</v>
      </c>
      <c r="D3503">
        <f>'Trading Days'!M3503</f>
        <v>-4.7293164972769253E-3</v>
      </c>
      <c r="E3503">
        <f>'Trading Days'!N3503</f>
        <v>-4.740535099397967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>'Trading Days'!L3504</f>
        <v>1121.380004882812</v>
      </c>
      <c r="D3504">
        <f>'Trading Days'!M3504</f>
        <v>-2.1356709956525939E-3</v>
      </c>
      <c r="E3504">
        <f>'Trading Days'!N3504</f>
        <v>-2.1379547931595212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>'Trading Days'!L3505</f>
        <v>1122.469970703125</v>
      </c>
      <c r="D3505">
        <f>'Trading Days'!M3505</f>
        <v>9.7198613812166101E-4</v>
      </c>
      <c r="E3505">
        <f>'Trading Days'!N3505</f>
        <v>9.7151406546926232E-4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>'Trading Days'!L3506</f>
        <v>1131.380004882812</v>
      </c>
      <c r="D3506">
        <f>'Trading Days'!M3506</f>
        <v>7.9378820032982578E-3</v>
      </c>
      <c r="E3506">
        <f>'Trading Days'!N3506</f>
        <v>7.9065427535508302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>'Trading Days'!L3507</f>
        <v>1129.4599609375</v>
      </c>
      <c r="D3507">
        <f>'Trading Days'!M3507</f>
        <v>-1.697081384703258E-3</v>
      </c>
      <c r="E3507">
        <f>'Trading Days'!N3507</f>
        <v>-1.698523058639295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>'Trading Days'!L3508</f>
        <v>1119.68994140625</v>
      </c>
      <c r="D3508">
        <f>'Trading Days'!M3508</f>
        <v>-8.6501689915067237E-3</v>
      </c>
      <c r="E3508">
        <f>'Trading Days'!N3508</f>
        <v>-8.6877988636180209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>'Trading Days'!L3509</f>
        <v>1101.5</v>
      </c>
      <c r="D3509">
        <f>'Trading Days'!M3509</f>
        <v>-1.6245516489506669E-2</v>
      </c>
      <c r="E3509">
        <f>'Trading Days'!N3509</f>
        <v>-1.6378921689887319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>'Trading Days'!L3510</f>
        <v>1103.27001953125</v>
      </c>
      <c r="D3510">
        <f>'Trading Days'!M3510</f>
        <v>1.606917413754072E-3</v>
      </c>
      <c r="E3510">
        <f>'Trading Days'!N3510</f>
        <v>1.6056277034205649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>'Trading Days'!L3511</f>
        <v>1107.050048828125</v>
      </c>
      <c r="D3511">
        <f>'Trading Days'!M3511</f>
        <v>3.4262050358995211E-3</v>
      </c>
      <c r="E3511">
        <f>'Trading Days'!N3511</f>
        <v>3.4203489676736761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>'Trading Days'!L3512</f>
        <v>1119.849975585938</v>
      </c>
      <c r="D3512">
        <f>'Trading Days'!M3512</f>
        <v>1.15621933907708E-2</v>
      </c>
      <c r="E3512">
        <f>'Trading Days'!N3512</f>
        <v>1.149586203379804E-2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>'Trading Days'!L3513</f>
        <v>1118.890014648438</v>
      </c>
      <c r="D3513">
        <f>'Trading Days'!M3513</f>
        <v>-8.5722280522237959E-4</v>
      </c>
      <c r="E3513">
        <f>'Trading Days'!N3513</f>
        <v>-8.5759043079764233E-4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>'Trading Days'!L3514</f>
        <v>1133.719970703125</v>
      </c>
      <c r="D3514">
        <f>'Trading Days'!M3514</f>
        <v>1.3254167845395241E-2</v>
      </c>
      <c r="E3514">
        <f>'Trading Days'!N3514</f>
        <v>1.3167099861413741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>'Trading Days'!L3515</f>
        <v>1125.449951171875</v>
      </c>
      <c r="D3515">
        <f>'Trading Days'!M3515</f>
        <v>-7.2945875039327479E-3</v>
      </c>
      <c r="E3515">
        <f>'Trading Days'!N3515</f>
        <v>-7.3213231034831086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>'Trading Days'!L3516</f>
        <v>1146.469970703125</v>
      </c>
      <c r="D3516">
        <f>'Trading Days'!M3516</f>
        <v>1.8676991819461142E-2</v>
      </c>
      <c r="E3516">
        <f>'Trading Days'!N3516</f>
        <v>1.8504718533219881E-2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>'Trading Days'!L3517</f>
        <v>1157.219970703125</v>
      </c>
      <c r="D3517">
        <f>'Trading Days'!M3517</f>
        <v>9.3766084369457658E-3</v>
      </c>
      <c r="E3517">
        <f>'Trading Days'!N3517</f>
        <v>9.3329209255176189E-3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>'Trading Days'!L3518</f>
        <v>1161.800048828125</v>
      </c>
      <c r="D3518">
        <f>'Trading Days'!M3518</f>
        <v>3.9578284517653986E-3</v>
      </c>
      <c r="E3518">
        <f>'Trading Days'!N3518</f>
        <v>3.9500168532661042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>'Trading Days'!L3519</f>
        <v>1162.650024414062</v>
      </c>
      <c r="D3519">
        <f>'Trading Days'!M3519</f>
        <v>7.3160229834257073E-4</v>
      </c>
      <c r="E3519">
        <f>'Trading Days'!N3519</f>
        <v>7.3133480783759525E-4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>'Trading Days'!L3520</f>
        <v>1161.089965820312</v>
      </c>
      <c r="D3520">
        <f>'Trading Days'!M3520</f>
        <v>-1.3418127217914579E-3</v>
      </c>
      <c r="E3520">
        <f>'Trading Days'!N3520</f>
        <v>-1.34271375858692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>'Trading Days'!L3521</f>
        <v>1160.589965820312</v>
      </c>
      <c r="D3521">
        <f>'Trading Days'!M3521</f>
        <v>-4.3062985187947161E-4</v>
      </c>
      <c r="E3521">
        <f>'Trading Days'!N3521</f>
        <v>-4.3072259954170022E-4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>'Trading Days'!L3522</f>
        <v>1163.640014648438</v>
      </c>
      <c r="D3522">
        <f>'Trading Days'!M3522</f>
        <v>2.6280158522395962E-3</v>
      </c>
      <c r="E3522">
        <f>'Trading Days'!N3522</f>
        <v>2.6245686567818441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>'Trading Days'!L3523</f>
        <v>1150.719970703125</v>
      </c>
      <c r="D3523">
        <f>'Trading Days'!M3523</f>
        <v>-1.11031279284568E-2</v>
      </c>
      <c r="E3523">
        <f>'Trading Days'!N3523</f>
        <v>-1.116522774937494E-2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>'Trading Days'!L3524</f>
        <v>1156.089965820312</v>
      </c>
      <c r="D3524">
        <f>'Trading Days'!M3524</f>
        <v>4.6666393683127971E-3</v>
      </c>
      <c r="E3524">
        <f>'Trading Days'!N3524</f>
        <v>4.6557843646403687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>'Trading Days'!L3525</f>
        <v>1147.160034179688</v>
      </c>
      <c r="D3525">
        <f>'Trading Days'!M3525</f>
        <v>-7.7242532195906932E-3</v>
      </c>
      <c r="E3525">
        <f>'Trading Days'!N3525</f>
        <v>-7.7542397791508094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>'Trading Days'!L3526</f>
        <v>1157.630004882812</v>
      </c>
      <c r="D3526">
        <f>'Trading Days'!M3526</f>
        <v>9.126861458881752E-3</v>
      </c>
      <c r="E3526">
        <f>'Trading Days'!N3526</f>
        <v>9.085463358004647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>'Trading Days'!L3527</f>
        <v>1157.4599609375</v>
      </c>
      <c r="D3527">
        <f>'Trading Days'!M3527</f>
        <v>-1.468897182993478E-4</v>
      </c>
      <c r="E3527">
        <f>'Trading Days'!N3527</f>
        <v>-1.46900507650595E-4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>'Trading Days'!L3528</f>
        <v>1158.349975585938</v>
      </c>
      <c r="D3528">
        <f>'Trading Days'!M3528</f>
        <v>7.6893774167108297E-4</v>
      </c>
      <c r="E3528">
        <f>'Trading Days'!N3528</f>
        <v>7.6864226050717707E-4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>'Trading Days'!L3529</f>
        <v>1164.530029296875</v>
      </c>
      <c r="D3529">
        <f>'Trading Days'!M3529</f>
        <v>5.3352215143880333E-3</v>
      </c>
      <c r="E3529">
        <f>'Trading Days'!N3529</f>
        <v>5.3210396400152783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>'Trading Days'!L3530</f>
        <v>1148.089965820312</v>
      </c>
      <c r="D3530">
        <f>'Trading Days'!M3530</f>
        <v>-1.411733752069E-2</v>
      </c>
      <c r="E3530">
        <f>'Trading Days'!N3530</f>
        <v>-1.4217935031667879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>'Trading Days'!L3531</f>
        <v>1163.430053710938</v>
      </c>
      <c r="D3531">
        <f>'Trading Days'!M3531</f>
        <v>1.3361398799148549E-2</v>
      </c>
      <c r="E3531">
        <f>'Trading Days'!N3531</f>
        <v>1.327292254985871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>'Trading Days'!L3532</f>
        <v>1171.349975585938</v>
      </c>
      <c r="D3532">
        <f>'Trading Days'!M3532</f>
        <v>6.8073897951477216E-3</v>
      </c>
      <c r="E3532">
        <f>'Trading Days'!N3532</f>
        <v>6.7843241360238862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>'Trading Days'!L3533</f>
        <v>1173.130004882812</v>
      </c>
      <c r="D3533">
        <f>'Trading Days'!M3533</f>
        <v>1.5196391633369719E-3</v>
      </c>
      <c r="E3533">
        <f>'Trading Days'!N3533</f>
        <v>1.5184856801811839E-3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>'Trading Days'!L3534</f>
        <v>1168.430053710938</v>
      </c>
      <c r="D3534">
        <f>'Trading Days'!M3534</f>
        <v>-4.0063344661818157E-3</v>
      </c>
      <c r="E3534">
        <f>'Trading Days'!N3534</f>
        <v>-4.0143813235681411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>'Trading Days'!L3535</f>
        <v>1175.719970703125</v>
      </c>
      <c r="D3535">
        <f>'Trading Days'!M3535</f>
        <v>6.2390700830008416E-3</v>
      </c>
      <c r="E3535">
        <f>'Trading Days'!N3535</f>
        <v>6.2196876623278729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>'Trading Days'!L3536</f>
        <v>1181.2900390625</v>
      </c>
      <c r="D3536">
        <f>'Trading Days'!M3536</f>
        <v>4.7375807999960884E-3</v>
      </c>
      <c r="E3536">
        <f>'Trading Days'!N3536</f>
        <v>4.7263937830945846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>'Trading Days'!L3537</f>
        <v>1172.400024414062</v>
      </c>
      <c r="D3537">
        <f>'Trading Days'!M3537</f>
        <v>-7.5256832399037688E-3</v>
      </c>
      <c r="E3537">
        <f>'Trading Days'!N3537</f>
        <v>-7.5541440754174757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>'Trading Days'!L3538</f>
        <v>1144.130004882812</v>
      </c>
      <c r="D3538">
        <f>'Trading Days'!M3538</f>
        <v>-2.411294689743693E-2</v>
      </c>
      <c r="E3538">
        <f>'Trading Days'!N3538</f>
        <v>-2.4408423545776499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>'Trading Days'!L3539</f>
        <v>1127.72998046875</v>
      </c>
      <c r="D3539">
        <f>'Trading Days'!M3539</f>
        <v>-1.433405674536248E-2</v>
      </c>
      <c r="E3539">
        <f>'Trading Days'!N3539</f>
        <v>-1.443778172975594E-2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>'Trading Days'!L3540</f>
        <v>1138.239990234375</v>
      </c>
      <c r="D3540">
        <f>'Trading Days'!M3540</f>
        <v>9.3196154643830909E-3</v>
      </c>
      <c r="E3540">
        <f>'Trading Days'!N3540</f>
        <v>9.2764557952983995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>'Trading Days'!L3541</f>
        <v>1122.449951171875</v>
      </c>
      <c r="D3541">
        <f>'Trading Days'!M3541</f>
        <v>-1.387232850538722E-2</v>
      </c>
      <c r="E3541">
        <f>'Trading Days'!N3541</f>
        <v>-1.396944848741157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>'Trading Days'!L3542</f>
        <v>1139.359985351562</v>
      </c>
      <c r="D3542">
        <f>'Trading Days'!M3542</f>
        <v>1.50652901379098E-2</v>
      </c>
      <c r="E3542">
        <f>'Trading Days'!N3542</f>
        <v>1.495293568399433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>'Trading Days'!L3543</f>
        <v>1130.880004882812</v>
      </c>
      <c r="D3543">
        <f>'Trading Days'!M3543</f>
        <v>-7.4427578445572804E-3</v>
      </c>
      <c r="E3543">
        <f>'Trading Days'!N3543</f>
        <v>-7.4705933681027438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>'Trading Days'!L3544</f>
        <v>1094.579956054688</v>
      </c>
      <c r="D3544">
        <f>'Trading Days'!M3544</f>
        <v>-3.2098939473145682E-2</v>
      </c>
      <c r="E3544">
        <f>'Trading Days'!N3544</f>
        <v>-3.2625407128909101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>'Trading Days'!L3545</f>
        <v>1102.839965820312</v>
      </c>
      <c r="D3545">
        <f>'Trading Days'!M3545</f>
        <v>7.546282681254679E-3</v>
      </c>
      <c r="E3545">
        <f>'Trading Days'!N3545</f>
        <v>7.5179519287426524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>'Trading Days'!L3546</f>
        <v>1093.589965820312</v>
      </c>
      <c r="D3546">
        <f>'Trading Days'!M3546</f>
        <v>-8.3874363340828983E-3</v>
      </c>
      <c r="E3546">
        <f>'Trading Days'!N3546</f>
        <v>-8.4228088066538968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>'Trading Days'!L3547</f>
        <v>1103.930053710938</v>
      </c>
      <c r="D3547">
        <f>'Trading Days'!M3547</f>
        <v>9.4551780958136433E-3</v>
      </c>
      <c r="E3547">
        <f>'Trading Days'!N3547</f>
        <v>9.410757681835474E-3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>'Trading Days'!L3548</f>
        <v>1116.550048828125</v>
      </c>
      <c r="D3548">
        <f>'Trading Days'!M3548</f>
        <v>1.143187928869582E-2</v>
      </c>
      <c r="E3548">
        <f>'Trading Days'!N3548</f>
        <v>1.13670291281409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>'Trading Days'!L3549</f>
        <v>1118.72998046875</v>
      </c>
      <c r="D3549">
        <f>'Trading Days'!M3549</f>
        <v>1.9523814834032649E-3</v>
      </c>
      <c r="E3549">
        <f>'Trading Days'!N3549</f>
        <v>1.9504780637397739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>'Trading Days'!L3550</f>
        <v>1129.160034179688</v>
      </c>
      <c r="D3550">
        <f>'Trading Days'!M3550</f>
        <v>9.3231198707732776E-3</v>
      </c>
      <c r="E3550">
        <f>'Trading Days'!N3550</f>
        <v>9.2799278375066095E-3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>'Trading Days'!L3551</f>
        <v>1132.5400390625</v>
      </c>
      <c r="D3551">
        <f>'Trading Days'!M3551</f>
        <v>2.9933798403232181E-3</v>
      </c>
      <c r="E3551">
        <f>'Trading Days'!N3551</f>
        <v>2.9889085994150369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>'Trading Days'!L3552</f>
        <v>1147.7900390625</v>
      </c>
      <c r="D3552">
        <f>'Trading Days'!M3552</f>
        <v>1.3465307604156431E-2</v>
      </c>
      <c r="E3552">
        <f>'Trading Days'!N3552</f>
        <v>1.3375456037078549E-2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>'Trading Days'!L3553</f>
        <v>1149.2099609375</v>
      </c>
      <c r="D3553">
        <f>'Trading Days'!M3553</f>
        <v>1.237091999996665E-3</v>
      </c>
      <c r="E3553">
        <f>'Trading Days'!N3553</f>
        <v>1.236327432183957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>'Trading Days'!L3554</f>
        <v>1161.47998046875</v>
      </c>
      <c r="D3554">
        <f>'Trading Days'!M3554</f>
        <v>1.067691714161656E-2</v>
      </c>
      <c r="E3554">
        <f>'Trading Days'!N3554</f>
        <v>1.062032135110056E-2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>'Trading Days'!L3555</f>
        <v>1149.069946289062</v>
      </c>
      <c r="D3555">
        <f>'Trading Days'!M3555</f>
        <v>-1.0684673337787109E-2</v>
      </c>
      <c r="E3555">
        <f>'Trading Days'!N3555</f>
        <v>-1.0742164341739619E-2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>'Trading Days'!L3556</f>
        <v>1162.119995117188</v>
      </c>
      <c r="D3556">
        <f>'Trading Days'!M3556</f>
        <v>1.135705347639737E-2</v>
      </c>
      <c r="E3556">
        <f>'Trading Days'!N3556</f>
        <v>1.12930463105364E-2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>'Trading Days'!L3557</f>
        <v>1164.630004882812</v>
      </c>
      <c r="D3557">
        <f>'Trading Days'!M3557</f>
        <v>2.1598542114156238E-3</v>
      </c>
      <c r="E3557">
        <f>'Trading Days'!N3557</f>
        <v>2.15752507942909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>'Trading Days'!L3558</f>
        <v>1174.550048828125</v>
      </c>
      <c r="D3558">
        <f>'Trading Days'!M3558</f>
        <v>8.5177643575404804E-3</v>
      </c>
      <c r="E3558">
        <f>'Trading Days'!N3558</f>
        <v>8.4816928901522148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>'Trading Days'!L3559</f>
        <v>1173.949951171875</v>
      </c>
      <c r="D3559">
        <f>'Trading Days'!M3559</f>
        <v>-5.1091705870576209E-4</v>
      </c>
      <c r="E3559">
        <f>'Trading Days'!N3559</f>
        <v>-5.1104762129919844E-4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>'Trading Days'!L3560</f>
        <v>1181.719970703125</v>
      </c>
      <c r="D3560">
        <f>'Trading Days'!M3560</f>
        <v>6.6186974355197936E-3</v>
      </c>
      <c r="E3560">
        <f>'Trading Days'!N3560</f>
        <v>6.5968900291777949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>'Trading Days'!L3561</f>
        <v>1187.93994140625</v>
      </c>
      <c r="D3561">
        <f>'Trading Days'!M3561</f>
        <v>5.2634895384091607E-3</v>
      </c>
      <c r="E3561">
        <f>'Trading Days'!N3561</f>
        <v>5.2496857934073229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>'Trading Days'!L3562</f>
        <v>1183.030029296875</v>
      </c>
      <c r="D3562">
        <f>'Trading Days'!M3562</f>
        <v>-4.1331315988607509E-3</v>
      </c>
      <c r="E3562">
        <f>'Trading Days'!N3562</f>
        <v>-4.1416965955864268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>'Trading Days'!L3563</f>
        <v>1176.359985351562</v>
      </c>
      <c r="D3563">
        <f>'Trading Days'!M3563</f>
        <v>-5.63810197554937E-3</v>
      </c>
      <c r="E3563">
        <f>'Trading Days'!N3563</f>
        <v>-5.6540560679527799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>'Trading Days'!L3564</f>
        <v>1208.650024414062</v>
      </c>
      <c r="D3564">
        <f>'Trading Days'!M3564</f>
        <v>2.74491137615922E-2</v>
      </c>
      <c r="E3564">
        <f>'Trading Days'!N3564</f>
        <v>2.7079141842264721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>'Trading Days'!L3565</f>
        <v>1205.910034179688</v>
      </c>
      <c r="D3565">
        <f>'Trading Days'!M3565</f>
        <v>-2.2669839730508068E-3</v>
      </c>
      <c r="E3565">
        <f>'Trading Days'!N3565</f>
        <v>-2.2695574713397461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>'Trading Days'!L3566</f>
        <v>1204.5400390625</v>
      </c>
      <c r="D3566">
        <f>'Trading Days'!M3566</f>
        <v>-1.1360674331895031E-3</v>
      </c>
      <c r="E3566">
        <f>'Trading Days'!N3566</f>
        <v>-1.1367132469675481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>'Trading Days'!L3567</f>
        <v>1203.319946289062</v>
      </c>
      <c r="D3567">
        <f>'Trading Days'!M3567</f>
        <v>-1.012911762059421E-3</v>
      </c>
      <c r="E3567">
        <f>'Trading Days'!N3567</f>
        <v>-1.013425103854184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>'Trading Days'!L3568</f>
        <v>1200.5400390625</v>
      </c>
      <c r="D3568">
        <f>'Trading Days'!M3568</f>
        <v>-2.3101979113161471E-3</v>
      </c>
      <c r="E3568">
        <f>'Trading Days'!N3568</f>
        <v>-2.3128705354981539E-3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>'Trading Days'!L3569</f>
        <v>1187.050048828125</v>
      </c>
      <c r="D3569">
        <f>'Trading Days'!M3569</f>
        <v>-1.1236601692109599E-2</v>
      </c>
      <c r="E3569">
        <f>'Trading Days'!N3569</f>
        <v>-1.130020923821261E-2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>'Trading Days'!L3570</f>
        <v>1191.369995117188</v>
      </c>
      <c r="D3570">
        <f>'Trading Days'!M3570</f>
        <v>3.6392284329778151E-3</v>
      </c>
      <c r="E3570">
        <f>'Trading Days'!N3570</f>
        <v>3.632622463421168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>'Trading Days'!L3571</f>
        <v>1176.739990234375</v>
      </c>
      <c r="D3571">
        <f>'Trading Days'!M3571</f>
        <v>-1.2279984339687799E-2</v>
      </c>
      <c r="E3571">
        <f>'Trading Days'!N3571</f>
        <v>-1.2356006354572509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>'Trading Days'!L3572</f>
        <v>1181.410034179688</v>
      </c>
      <c r="D3572">
        <f>'Trading Days'!M3572</f>
        <v>3.9686285705160529E-3</v>
      </c>
      <c r="E3572">
        <f>'Trading Days'!N3572</f>
        <v>3.9607743376480504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>'Trading Days'!L3573</f>
        <v>1188.22998046875</v>
      </c>
      <c r="D3573">
        <f>'Trading Days'!M3573</f>
        <v>5.7727174238852994E-3</v>
      </c>
      <c r="E3573">
        <f>'Trading Days'!N3573</f>
        <v>5.7561191381644613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>'Trading Days'!L3574</f>
        <v>1205.0400390625</v>
      </c>
      <c r="D3574">
        <f>'Trading Days'!M3574</f>
        <v>1.4147142278903461E-2</v>
      </c>
      <c r="E3574">
        <f>'Trading Days'!N3574</f>
        <v>1.4048005370149689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>'Trading Days'!L3575</f>
        <v>1195.660034179688</v>
      </c>
      <c r="D3575">
        <f>'Trading Days'!M3575</f>
        <v>-7.783977775634332E-3</v>
      </c>
      <c r="E3575">
        <f>'Trading Days'!N3575</f>
        <v>-7.814431065397991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>'Trading Days'!L3576</f>
        <v>1198.969970703125</v>
      </c>
      <c r="D3576">
        <f>'Trading Days'!M3576</f>
        <v>2.768292348006796E-3</v>
      </c>
      <c r="E3576">
        <f>'Trading Days'!N3576</f>
        <v>2.7644676836448981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>'Trading Days'!L3577</f>
        <v>1193.72998046875</v>
      </c>
      <c r="D3577">
        <f>'Trading Days'!M3577</f>
        <v>-4.3704099038460731E-3</v>
      </c>
      <c r="E3577">
        <f>'Trading Days'!N3577</f>
        <v>-4.3799880623833507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>'Trading Days'!L3578</f>
        <v>1178.22998046875</v>
      </c>
      <c r="D3578">
        <f>'Trading Days'!M3578</f>
        <v>-1.2984510947704919E-2</v>
      </c>
      <c r="E3578">
        <f>'Trading Days'!N3578</f>
        <v>-1.3069546609687869E-2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>'Trading Days'!L3579</f>
        <v>1178.050048828125</v>
      </c>
      <c r="D3579">
        <f>'Trading Days'!M3579</f>
        <v>-1.5271351400636399E-4</v>
      </c>
      <c r="E3579">
        <f>'Trading Days'!N3579</f>
        <v>-1.527251759023453E-4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>'Trading Days'!L3580</f>
        <v>1155.489990234375</v>
      </c>
      <c r="D3580">
        <f>'Trading Days'!M3580</f>
        <v>-1.9150339678854711E-2</v>
      </c>
      <c r="E3580">
        <f>'Trading Days'!N3580</f>
        <v>-1.933608261750708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>'Trading Days'!L3581</f>
        <v>1151.43994140625</v>
      </c>
      <c r="D3581">
        <f>'Trading Days'!M3581</f>
        <v>-3.505048821152879E-3</v>
      </c>
      <c r="E3581">
        <f>'Trading Days'!N3581</f>
        <v>-3.511205896214873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>'Trading Days'!L3582</f>
        <v>1151.81005859375</v>
      </c>
      <c r="D3582">
        <f>'Trading Days'!M3582</f>
        <v>3.2143855201693938E-4</v>
      </c>
      <c r="E3582">
        <f>'Trading Days'!N3582</f>
        <v>3.2138690171354742E-4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>'Trading Days'!L3583</f>
        <v>1173.0400390625</v>
      </c>
      <c r="D3583">
        <f>'Trading Days'!M3583</f>
        <v>1.8431841526605371E-2</v>
      </c>
      <c r="E3583">
        <f>'Trading Days'!N3583</f>
        <v>1.826403400029138E-2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>'Trading Days'!L3584</f>
        <v>1188.699951171875</v>
      </c>
      <c r="D3584">
        <f>'Trading Days'!M3584</f>
        <v>1.334985302112157E-2</v>
      </c>
      <c r="E3584">
        <f>'Trading Days'!N3584</f>
        <v>1.326152894061444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>'Trading Days'!L3585</f>
        <v>1192.81005859375</v>
      </c>
      <c r="D3585">
        <f>'Trading Days'!M3585</f>
        <v>3.4576491887823302E-3</v>
      </c>
      <c r="E3585">
        <f>'Trading Days'!N3585</f>
        <v>3.451685263313495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>'Trading Days'!L3586</f>
        <v>1181.119995117188</v>
      </c>
      <c r="D3586">
        <f>'Trading Days'!M3586</f>
        <v>-9.8004400552623716E-3</v>
      </c>
      <c r="E3586">
        <f>'Trading Days'!N3586</f>
        <v>-9.8487804653982509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>'Trading Days'!L3587</f>
        <v>1153.380004882812</v>
      </c>
      <c r="D3587">
        <f>'Trading Days'!M3587</f>
        <v>-2.3486174435327859E-2</v>
      </c>
      <c r="E3587">
        <f>'Trading Days'!N3587</f>
        <v>-2.376637048127651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>'Trading Days'!L3588</f>
        <v>1135.780029296875</v>
      </c>
      <c r="D3588">
        <f>'Trading Days'!M3588</f>
        <v>-1.525947693858731E-2</v>
      </c>
      <c r="E3588">
        <f>'Trading Days'!N3588</f>
        <v>-1.5377100877442391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>'Trading Days'!L3589</f>
        <v>1144.239990234375</v>
      </c>
      <c r="D3589">
        <f>'Trading Days'!M3589</f>
        <v>7.4485910293187194E-3</v>
      </c>
      <c r="E3589">
        <f>'Trading Days'!N3589</f>
        <v>7.4209872631873447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>'Trading Days'!L3590</f>
        <v>1159.9599609375</v>
      </c>
      <c r="D3590">
        <f>'Trading Days'!M3590</f>
        <v>1.3738351077823291E-2</v>
      </c>
      <c r="E3590">
        <f>'Trading Days'!N3590</f>
        <v>1.364483545946525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>'Trading Days'!L3591</f>
        <v>1127.660034179688</v>
      </c>
      <c r="D3591">
        <f>'Trading Days'!M3591</f>
        <v>-2.7845725581516319E-2</v>
      </c>
      <c r="E3591">
        <f>'Trading Days'!N3591</f>
        <v>-2.8240768578617771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>'Trading Days'!L3592</f>
        <v>1111.43994140625</v>
      </c>
      <c r="D3592">
        <f>'Trading Days'!M3592</f>
        <v>-1.4383849991843721E-2</v>
      </c>
      <c r="E3592">
        <f>'Trading Days'!N3592</f>
        <v>-1.4488300371062539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>'Trading Days'!L3593</f>
        <v>1115.349975585938</v>
      </c>
      <c r="D3593">
        <f>'Trading Days'!M3593</f>
        <v>3.517989622309869E-3</v>
      </c>
      <c r="E3593">
        <f>'Trading Days'!N3593</f>
        <v>3.511815971807262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>'Trading Days'!L3594</f>
        <v>1119.489990234375</v>
      </c>
      <c r="D3594">
        <f>'Trading Days'!M3594</f>
        <v>3.711852547683137E-3</v>
      </c>
      <c r="E3594">
        <f>'Trading Days'!N3594</f>
        <v>3.7049806228135239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>'Trading Days'!L3595</f>
        <v>1131.77001953125</v>
      </c>
      <c r="D3595">
        <f>'Trading Days'!M3595</f>
        <v>1.096930692011289E-2</v>
      </c>
      <c r="E3595">
        <f>'Trading Days'!N3595</f>
        <v>1.090958044802365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>'Trading Days'!L3596</f>
        <v>1137.900024414062</v>
      </c>
      <c r="D3596">
        <f>'Trading Days'!M3596</f>
        <v>5.4162990510659981E-3</v>
      </c>
      <c r="E3596">
        <f>'Trading Days'!N3596</f>
        <v>5.4016836538505666E-3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>'Trading Days'!L3597</f>
        <v>1142.31005859375</v>
      </c>
      <c r="D3597">
        <f>'Trading Days'!M3597</f>
        <v>3.875590196914525E-3</v>
      </c>
      <c r="E3597">
        <f>'Trading Days'!N3597</f>
        <v>3.8680994450458429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>'Trading Days'!L3598</f>
        <v>1155.609985351562</v>
      </c>
      <c r="D3598">
        <f>'Trading Days'!M3598</f>
        <v>1.164300940690755E-2</v>
      </c>
      <c r="E3598">
        <f>'Trading Days'!N3598</f>
        <v>1.1575751128654031E-2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>'Trading Days'!L3599</f>
        <v>1147.079956054688</v>
      </c>
      <c r="D3599">
        <f>'Trading Days'!M3599</f>
        <v>-7.3814084379679734E-3</v>
      </c>
      <c r="E3599">
        <f>'Trading Days'!N3599</f>
        <v>-7.4087858389490641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>'Trading Days'!L3600</f>
        <v>1144.349975585938</v>
      </c>
      <c r="D3600">
        <f>'Trading Days'!M3600</f>
        <v>-2.3799391265972858E-3</v>
      </c>
      <c r="E3600">
        <f>'Trading Days'!N3600</f>
        <v>-2.3827756831688082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>'Trading Days'!L3601</f>
        <v>1123.030029296875</v>
      </c>
      <c r="D3601">
        <f>'Trading Days'!M3601</f>
        <v>-1.8630617157261331E-2</v>
      </c>
      <c r="E3601">
        <f>'Trading Days'!N3601</f>
        <v>-1.880635324243304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>'Trading Days'!L3602</f>
        <v>1117.06005859375</v>
      </c>
      <c r="D3602">
        <f>'Trading Days'!M3602</f>
        <v>-5.3159493044570016E-3</v>
      </c>
      <c r="E3602">
        <f>'Trading Days'!N3602</f>
        <v>-5.3301292384930563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>'Trading Days'!L3603</f>
        <v>1120.829956054688</v>
      </c>
      <c r="D3603">
        <f>'Trading Days'!M3603</f>
        <v>3.3748386507381771E-3</v>
      </c>
      <c r="E3603">
        <f>'Trading Days'!N3603</f>
        <v>3.3691566630511928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>'Trading Days'!L3604</f>
        <v>1126.859985351562</v>
      </c>
      <c r="D3604">
        <f>'Trading Days'!M3604</f>
        <v>5.3799679998736138E-3</v>
      </c>
      <c r="E3604">
        <f>'Trading Days'!N3604</f>
        <v>5.3655476695227064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>'Trading Days'!L3605</f>
        <v>1125.969970703125</v>
      </c>
      <c r="D3605">
        <f>'Trading Days'!M3605</f>
        <v>-7.8981830929014674E-4</v>
      </c>
      <c r="E3605">
        <f>'Trading Days'!N3605</f>
        <v>-7.9013038010130514E-4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>'Trading Days'!L3606</f>
        <v>1128.800048828125</v>
      </c>
      <c r="D3606">
        <f>'Trading Days'!M3606</f>
        <v>2.5134579061933948E-3</v>
      </c>
      <c r="E3606">
        <f>'Trading Days'!N3606</f>
        <v>2.5103044538115509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>'Trading Days'!L3607</f>
        <v>1126.300048828125</v>
      </c>
      <c r="D3607">
        <f>'Trading Days'!M3607</f>
        <v>-2.2147412224117198E-3</v>
      </c>
      <c r="E3607">
        <f>'Trading Days'!N3607</f>
        <v>-2.2171973889384571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>'Trading Days'!L3608</f>
        <v>1108.010009765625</v>
      </c>
      <c r="D3608">
        <f>'Trading Days'!M3608</f>
        <v>-1.6239046674578539E-2</v>
      </c>
      <c r="E3608">
        <f>'Trading Days'!N3608</f>
        <v>-1.6372345055410121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>'Trading Days'!L3609</f>
        <v>1108.550048828125</v>
      </c>
      <c r="D3609">
        <f>'Trading Days'!M3609</f>
        <v>4.8739547273068951E-4</v>
      </c>
      <c r="E3609">
        <f>'Trading Days'!N3609</f>
        <v>4.872767341374722E-4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>'Trading Days'!L3610</f>
        <v>1097.430053710938</v>
      </c>
      <c r="D3610">
        <f>'Trading Days'!M3610</f>
        <v>-1.00311168890771E-2</v>
      </c>
      <c r="E3610">
        <f>'Trading Days'!N3610</f>
        <v>-1.008176754855997E-2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>'Trading Days'!L3611</f>
        <v>1107.219970703125</v>
      </c>
      <c r="D3611">
        <f>'Trading Days'!M3611</f>
        <v>8.9207662566581636E-3</v>
      </c>
      <c r="E3611">
        <f>'Trading Days'!N3611</f>
        <v>8.8812112877268042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>'Trading Days'!L3612</f>
        <v>1133.650024414062</v>
      </c>
      <c r="D3612">
        <f>'Trading Days'!M3612</f>
        <v>2.3870643964408519E-2</v>
      </c>
      <c r="E3612">
        <f>'Trading Days'!N3612</f>
        <v>2.359019438422821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>'Trading Days'!L3613</f>
        <v>1121.160034179688</v>
      </c>
      <c r="D3613">
        <f>'Trading Days'!M3613</f>
        <v>-1.1017500961841949E-2</v>
      </c>
      <c r="E3613">
        <f>'Trading Days'!N3613</f>
        <v>-1.107864312958561E-2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>'Trading Days'!L3614</f>
        <v>1103.140014648438</v>
      </c>
      <c r="D3614">
        <f>'Trading Days'!M3614</f>
        <v>-1.6072655982992231E-2</v>
      </c>
      <c r="E3614">
        <f>'Trading Days'!N3614</f>
        <v>-1.620322203708691E-2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>'Trading Days'!L3615</f>
        <v>1095.989990234375</v>
      </c>
      <c r="D3615">
        <f>'Trading Days'!M3615</f>
        <v>-6.4815203139391153E-3</v>
      </c>
      <c r="E3615">
        <f>'Trading Days'!N3615</f>
        <v>-6.5026165733591363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>'Trading Days'!L3616</f>
        <v>1102.910034179688</v>
      </c>
      <c r="D3616">
        <f>'Trading Days'!M3616</f>
        <v>6.3139663746683006E-3</v>
      </c>
      <c r="E3616">
        <f>'Trading Days'!N3616</f>
        <v>6.2941167982018377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>'Trading Days'!L3617</f>
        <v>1114.430053710938</v>
      </c>
      <c r="D3617">
        <f>'Trading Days'!M3617</f>
        <v>1.0445112633160839E-2</v>
      </c>
      <c r="E3617">
        <f>'Trading Days'!N3617</f>
        <v>1.039093934837414E-2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>'Trading Days'!L3618</f>
        <v>1097.900024414062</v>
      </c>
      <c r="D3618">
        <f>'Trading Days'!M3618</f>
        <v>-1.483272031459726E-2</v>
      </c>
      <c r="E3618">
        <f>'Trading Days'!N3618</f>
        <v>-1.494382513725682E-2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>'Trading Days'!L3619</f>
        <v>1103.630004882812</v>
      </c>
      <c r="D3619">
        <f>'Trading Days'!M3619</f>
        <v>5.2190366530031618E-3</v>
      </c>
      <c r="E3619">
        <f>'Trading Days'!N3619</f>
        <v>5.2054646824708818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>'Trading Days'!L3620</f>
        <v>1113.869995117188</v>
      </c>
      <c r="D3620">
        <f>'Trading Days'!M3620</f>
        <v>9.2784630619600073E-3</v>
      </c>
      <c r="E3620">
        <f>'Trading Days'!N3620</f>
        <v>9.2356825449257177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>'Trading Days'!L3621</f>
        <v>1126.18994140625</v>
      </c>
      <c r="D3621">
        <f>'Trading Days'!M3621</f>
        <v>1.106048851577679E-2</v>
      </c>
      <c r="E3621">
        <f>'Trading Days'!N3621</f>
        <v>1.0999768630147891E-2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>'Trading Days'!L3622</f>
        <v>1142.199951171875</v>
      </c>
      <c r="D3622">
        <f>'Trading Days'!M3622</f>
        <v>1.4216083075323519E-2</v>
      </c>
      <c r="E3622">
        <f>'Trading Days'!N3622</f>
        <v>1.411598214628609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>'Trading Days'!L3623</f>
        <v>1136.680053710938</v>
      </c>
      <c r="D3623">
        <f>'Trading Days'!M3623</f>
        <v>-4.8326892811313424E-3</v>
      </c>
      <c r="E3623">
        <f>'Trading Days'!N3623</f>
        <v>-4.844404483169233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>'Trading Days'!L3624</f>
        <v>1140.069946289062</v>
      </c>
      <c r="D3624">
        <f>'Trading Days'!M3624</f>
        <v>2.9822750624126648E-3</v>
      </c>
      <c r="E3624">
        <f>'Trading Days'!N3624</f>
        <v>2.977836901826359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>'Trading Days'!L3625</f>
        <v>1134.5</v>
      </c>
      <c r="D3625">
        <f>'Trading Days'!M3625</f>
        <v>-4.8856180335182797E-3</v>
      </c>
      <c r="E3625">
        <f>'Trading Days'!N3625</f>
        <v>-4.8975916803322668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>'Trading Days'!L3626</f>
        <v>1128.900024414062</v>
      </c>
      <c r="D3626">
        <f>'Trading Days'!M3626</f>
        <v>-4.9360736764547664E-3</v>
      </c>
      <c r="E3626">
        <f>'Trading Days'!N3626</f>
        <v>-4.9482963259784626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>'Trading Days'!L3627</f>
        <v>1126.150024414062</v>
      </c>
      <c r="D3627">
        <f>'Trading Days'!M3627</f>
        <v>-2.43599959299079E-3</v>
      </c>
      <c r="E3627">
        <f>'Trading Days'!N3627</f>
        <v>-2.4389714673034111E-3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>'Trading Days'!L3628</f>
        <v>1131.219970703125</v>
      </c>
      <c r="D3628">
        <f>'Trading Days'!M3628</f>
        <v>4.5020167643301523E-3</v>
      </c>
      <c r="E3628">
        <f>'Trading Days'!N3628</f>
        <v>4.4919130003837574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>'Trading Days'!L3629</f>
        <v>1153.93994140625</v>
      </c>
      <c r="D3629">
        <f>'Trading Days'!M3629</f>
        <v>2.0084485150136722E-2</v>
      </c>
      <c r="E3629">
        <f>'Trading Days'!N3629</f>
        <v>1.988545244464782E-2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>'Trading Days'!L3630</f>
        <v>1165.2099609375</v>
      </c>
      <c r="D3630">
        <f>'Trading Days'!M3630</f>
        <v>9.7665564097866309E-3</v>
      </c>
      <c r="E3630">
        <f>'Trading Days'!N3630</f>
        <v>9.7191718704509721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>'Trading Days'!L3631</f>
        <v>1175.880004882812</v>
      </c>
      <c r="D3631">
        <f>'Trading Days'!M3631</f>
        <v>9.1571856601080359E-3</v>
      </c>
      <c r="E3631">
        <f>'Trading Days'!N3631</f>
        <v>9.1155128461050481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>'Trading Days'!L3632</f>
        <v>1172.7099609375</v>
      </c>
      <c r="D3632">
        <f>'Trading Days'!M3632</f>
        <v>-2.6958906794473099E-3</v>
      </c>
      <c r="E3632">
        <f>'Trading Days'!N3632</f>
        <v>-2.6995311370475688E-3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>'Trading Days'!L3633</f>
        <v>1166.7099609375</v>
      </c>
      <c r="D3633">
        <f>'Trading Days'!M3633</f>
        <v>-5.1163545973493818E-3</v>
      </c>
      <c r="E3633">
        <f>'Trading Days'!N3633</f>
        <v>-5.129487955295063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>'Trading Days'!L3634</f>
        <v>1159.400024414062</v>
      </c>
      <c r="D3634">
        <f>'Trading Days'!M3634</f>
        <v>-6.2654273711386646E-3</v>
      </c>
      <c r="E3634">
        <f>'Trading Days'!N3634</f>
        <v>-6.2851375327302233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>'Trading Days'!L3635</f>
        <v>1162.680053710938</v>
      </c>
      <c r="D3635">
        <f>'Trading Days'!M3635</f>
        <v>2.8290747177908142E-3</v>
      </c>
      <c r="E3635">
        <f>'Trading Days'!N3635</f>
        <v>2.8250804175871569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>'Trading Days'!L3636</f>
        <v>1166.819946289062</v>
      </c>
      <c r="D3636">
        <f>'Trading Days'!M3636</f>
        <v>3.560646426255198E-3</v>
      </c>
      <c r="E3636">
        <f>'Trading Days'!N3636</f>
        <v>3.5543223322314181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>'Trading Days'!L3637</f>
        <v>1176.619995117188</v>
      </c>
      <c r="D3637">
        <f>'Trading Days'!M3637</f>
        <v>8.3989383788765082E-3</v>
      </c>
      <c r="E3637">
        <f>'Trading Days'!N3637</f>
        <v>8.3638635532834807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>'Trading Days'!L3638</f>
        <v>1183.130004882812</v>
      </c>
      <c r="D3638">
        <f>'Trading Days'!M3638</f>
        <v>5.5328056574253104E-3</v>
      </c>
      <c r="E3638">
        <f>'Trading Days'!N3638</f>
        <v>5.5175559115987882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>'Trading Days'!L3639</f>
        <v>1184.030029296875</v>
      </c>
      <c r="D3639">
        <f>'Trading Days'!M3639</f>
        <v>7.607147231061262E-4</v>
      </c>
      <c r="E3639">
        <f>'Trading Days'!N3639</f>
        <v>7.6042552631602799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>'Trading Days'!L3640</f>
        <v>1188.430053710938</v>
      </c>
      <c r="D3640">
        <f>'Trading Days'!M3640</f>
        <v>3.7161425852314518E-3</v>
      </c>
      <c r="E3640">
        <f>'Trading Days'!N3640</f>
        <v>3.7092547861296921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>'Trading Days'!L3641</f>
        <v>1184.949951171875</v>
      </c>
      <c r="D3641">
        <f>'Trading Days'!M3641</f>
        <v>-2.9283191957290011E-3</v>
      </c>
      <c r="E3641">
        <f>'Trading Days'!N3641</f>
        <v>-2.9326151109755E-3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>'Trading Days'!L3642</f>
        <v>1173.239990234375</v>
      </c>
      <c r="D3642">
        <f>'Trading Days'!M3642</f>
        <v>-9.8822409553409596E-3</v>
      </c>
      <c r="E3642">
        <f>'Trading Days'!N3642</f>
        <v>-9.9313943973582623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>'Trading Days'!L3643</f>
        <v>1182.680053710938</v>
      </c>
      <c r="D3643">
        <f>'Trading Days'!M3643</f>
        <v>8.0461487463252546E-3</v>
      </c>
      <c r="E3643">
        <f>'Trading Days'!N3643</f>
        <v>8.0139510876246125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>'Trading Days'!L3644</f>
        <v>1180.7099609375</v>
      </c>
      <c r="D3644">
        <f>'Trading Days'!M3644</f>
        <v>-1.665786758858645E-3</v>
      </c>
      <c r="E3644">
        <f>'Trading Days'!N3644</f>
        <v>-1.667175724316128E-3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>'Trading Days'!L3645</f>
        <v>1189.5</v>
      </c>
      <c r="D3645">
        <f>'Trading Days'!M3645</f>
        <v>7.4447064506177876E-3</v>
      </c>
      <c r="E3645">
        <f>'Trading Days'!N3645</f>
        <v>7.4171313977618222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>'Trading Days'!L3646</f>
        <v>1192.9599609375</v>
      </c>
      <c r="D3646">
        <f>'Trading Days'!M3646</f>
        <v>2.908752364438882E-3</v>
      </c>
      <c r="E3646">
        <f>'Trading Days'!N3646</f>
        <v>2.9045301299215841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>'Trading Days'!L3647</f>
        <v>1205.949951171875</v>
      </c>
      <c r="D3647">
        <f>'Trading Days'!M3647</f>
        <v>1.0888873608269961E-2</v>
      </c>
      <c r="E3647">
        <f>'Trading Days'!N3647</f>
        <v>1.0830016695570601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>'Trading Days'!L3648</f>
        <v>1199.5</v>
      </c>
      <c r="D3648">
        <f>'Trading Days'!M3648</f>
        <v>-5.3484401783069346E-3</v>
      </c>
      <c r="E3648">
        <f>'Trading Days'!N3648</f>
        <v>-5.3627942887551133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>'Trading Days'!L3649</f>
        <v>1208.150024414062</v>
      </c>
      <c r="D3649">
        <f>'Trading Days'!M3649</f>
        <v>7.2113584110562456E-3</v>
      </c>
      <c r="E3649">
        <f>'Trading Days'!N3649</f>
        <v>7.1854808995205181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>'Trading Days'!L3650</f>
        <v>1186.739990234375</v>
      </c>
      <c r="D3650">
        <f>'Trading Days'!M3650</f>
        <v>-1.7721337372873621E-2</v>
      </c>
      <c r="E3650">
        <f>'Trading Days'!N3650</f>
        <v>-1.7880240386847691E-2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>'Trading Days'!L3651</f>
        <v>1172.150024414062</v>
      </c>
      <c r="D3651">
        <f>'Trading Days'!M3651</f>
        <v>-1.229415536711753E-2</v>
      </c>
      <c r="E3651">
        <f>'Trading Days'!N3651</f>
        <v>-1.237035366845031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>'Trading Days'!L3652</f>
        <v>1173.81005859375</v>
      </c>
      <c r="D3652">
        <f>'Trading Days'!M3652</f>
        <v>1.4162301284921239E-3</v>
      </c>
      <c r="E3652">
        <f>'Trading Days'!N3652</f>
        <v>1.415228220447049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>'Trading Days'!L3653</f>
        <v>1161.859985351562</v>
      </c>
      <c r="D3653">
        <f>'Trading Days'!M3653</f>
        <v>-1.0180585142117841E-2</v>
      </c>
      <c r="E3653">
        <f>'Trading Days'!N3653</f>
        <v>-1.0232761726551701E-2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>'Trading Days'!L3654</f>
        <v>1159.930053710938</v>
      </c>
      <c r="D3654">
        <f>'Trading Days'!M3654</f>
        <v>-1.661070752892901E-3</v>
      </c>
      <c r="E3654">
        <f>'Trading Days'!N3654</f>
        <v>-1.662451860539531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>'Trading Days'!L3655</f>
        <v>1167.2099609375</v>
      </c>
      <c r="D3655">
        <f>'Trading Days'!M3655</f>
        <v>6.2761605350871719E-3</v>
      </c>
      <c r="E3655">
        <f>'Trading Days'!N3655</f>
        <v>6.2565474599842992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>'Trading Days'!L3656</f>
        <v>1153.81005859375</v>
      </c>
      <c r="D3656">
        <f>'Trading Days'!M3656</f>
        <v>-1.148028443227744E-2</v>
      </c>
      <c r="E3656">
        <f>'Trading Days'!N3656</f>
        <v>-1.1546691635894059E-2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>'Trading Days'!L3657</f>
        <v>1151.550048828125</v>
      </c>
      <c r="D3657">
        <f>'Trading Days'!M3657</f>
        <v>-1.958736404481964E-3</v>
      </c>
      <c r="E3657">
        <f>'Trading Days'!N3657</f>
        <v>-1.9606572373130631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>'Trading Days'!L3658</f>
        <v>1133.599975585938</v>
      </c>
      <c r="D3658">
        <f>'Trading Days'!M3658</f>
        <v>-1.558774910430849E-2</v>
      </c>
      <c r="E3658">
        <f>'Trading Days'!N3658</f>
        <v>-1.5710515504386281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>'Trading Days'!L3659</f>
        <v>1151.609985351562</v>
      </c>
      <c r="D3659">
        <f>'Trading Days'!M3659</f>
        <v>1.5887447206687669E-2</v>
      </c>
      <c r="E3659">
        <f>'Trading Days'!N3659</f>
        <v>1.5762562711320292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>'Trading Days'!L3660</f>
        <v>1146.660034179688</v>
      </c>
      <c r="D3660">
        <f>'Trading Days'!M3660</f>
        <v>-4.2982878186514917E-3</v>
      </c>
      <c r="E3660">
        <f>'Trading Days'!N3660</f>
        <v>-4.3075520140536429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>'Trading Days'!L3661</f>
        <v>1156.150024414062</v>
      </c>
      <c r="D3661">
        <f>'Trading Days'!M3661</f>
        <v>8.2762021449218626E-3</v>
      </c>
      <c r="E3661">
        <f>'Trading Days'!N3661</f>
        <v>8.242142179682074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>'Trading Days'!L3662</f>
        <v>1158.109985351562</v>
      </c>
      <c r="D3662">
        <f>'Trading Days'!M3662</f>
        <v>1.6952479315937019E-3</v>
      </c>
      <c r="E3662">
        <f>'Trading Days'!N3662</f>
        <v>1.6938126207284791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>'Trading Days'!L3663</f>
        <v>1156.260009765625</v>
      </c>
      <c r="D3663">
        <f>'Trading Days'!M3663</f>
        <v>-1.5974092351647149E-3</v>
      </c>
      <c r="E3663">
        <f>'Trading Days'!N3663</f>
        <v>-1.598686453638616E-3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>'Trading Days'!L3664</f>
        <v>1144.719970703125</v>
      </c>
      <c r="D3664">
        <f>'Trading Days'!M3664</f>
        <v>-9.9804879222963327E-3</v>
      </c>
      <c r="E3664">
        <f>'Trading Days'!N3664</f>
        <v>-1.0030626878326921E-2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>'Trading Days'!L3665</f>
        <v>1139.5</v>
      </c>
      <c r="D3665">
        <f>'Trading Days'!M3665</f>
        <v>-4.5600416142986822E-3</v>
      </c>
      <c r="E3665">
        <f>'Trading Days'!N3665</f>
        <v>-4.5704703196913126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>'Trading Days'!L3666</f>
        <v>1141.640014648438</v>
      </c>
      <c r="D3666">
        <f>'Trading Days'!M3666</f>
        <v>1.8780295291249689E-3</v>
      </c>
      <c r="E3666">
        <f>'Trading Days'!N3666</f>
        <v>1.87626823649711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>'Trading Days'!L3667</f>
        <v>1146.569946289062</v>
      </c>
      <c r="D3667">
        <f>'Trading Days'!M3667</f>
        <v>4.318289108097062E-3</v>
      </c>
      <c r="E3667">
        <f>'Trading Days'!N3667</f>
        <v>4.308992052991607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>'Trading Days'!L3668</f>
        <v>1120.069946289062</v>
      </c>
      <c r="D3668">
        <f>'Trading Days'!M3668</f>
        <v>-2.311241462918923E-2</v>
      </c>
      <c r="E3668">
        <f>'Trading Days'!N3668</f>
        <v>-2.3383694592329779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>'Trading Days'!L3669</f>
        <v>1114.859985351562</v>
      </c>
      <c r="D3669">
        <f>'Trading Days'!M3669</f>
        <v>-4.6514603438484459E-3</v>
      </c>
      <c r="E3669">
        <f>'Trading Days'!N3669</f>
        <v>-4.6623120494420547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>'Trading Days'!L3670</f>
        <v>1124.819946289062</v>
      </c>
      <c r="D3670">
        <f>'Trading Days'!M3670</f>
        <v>8.9338222452743921E-3</v>
      </c>
      <c r="E3670">
        <f>'Trading Days'!N3670</f>
        <v>8.8941517530019588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>'Trading Days'!L3671</f>
        <v>1121.56005859375</v>
      </c>
      <c r="D3671">
        <f>'Trading Days'!M3671</f>
        <v>-2.898141792441411E-3</v>
      </c>
      <c r="E3671">
        <f>'Trading Days'!N3671</f>
        <v>-2.90234953709285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>'Trading Days'!L3672</f>
        <v>1125.550048828125</v>
      </c>
      <c r="D3672">
        <f>'Trading Days'!M3672</f>
        <v>3.5575359552102448E-3</v>
      </c>
      <c r="E3672">
        <f>'Trading Days'!N3672</f>
        <v>3.551222892375549E-3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>'Trading Days'!L3673</f>
        <v>1119.760009765625</v>
      </c>
      <c r="D3673">
        <f>'Trading Days'!M3673</f>
        <v>-5.1441862301265786E-3</v>
      </c>
      <c r="E3673">
        <f>'Trading Days'!N3673</f>
        <v>-5.1574631081732058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>'Trading Days'!L3674</f>
        <v>1131.349975585938</v>
      </c>
      <c r="D3674">
        <f>'Trading Days'!M3674</f>
        <v>1.035040162109269E-2</v>
      </c>
      <c r="E3674">
        <f>'Trading Days'!N3674</f>
        <v>1.029720298418545E-2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>'Trading Days'!L3675</f>
        <v>1141.930053710938</v>
      </c>
      <c r="D3675">
        <f>'Trading Days'!M3675</f>
        <v>9.3517287782858283E-3</v>
      </c>
      <c r="E3675">
        <f>'Trading Days'!N3675</f>
        <v>9.3082720827758376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>'Trading Days'!L3676</f>
        <v>1133.030029296875</v>
      </c>
      <c r="D3676">
        <f>'Trading Days'!M3676</f>
        <v>-7.7938437517608428E-3</v>
      </c>
      <c r="E3676">
        <f>'Trading Days'!N3676</f>
        <v>-7.8243744899712704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>'Trading Days'!L3677</f>
        <v>1141.780029296875</v>
      </c>
      <c r="D3677">
        <f>'Trading Days'!M3677</f>
        <v>7.7226549815541112E-3</v>
      </c>
      <c r="E3677">
        <f>'Trading Days'!N3677</f>
        <v>7.6929879226525083E-3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>'Trading Days'!L3678</f>
        <v>1143.339965820312</v>
      </c>
      <c r="D3678">
        <f>'Trading Days'!M3678</f>
        <v>1.366232096735587E-3</v>
      </c>
      <c r="E3678">
        <f>'Trading Days'!N3678</f>
        <v>1.3652996508595439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>'Trading Days'!L3679</f>
        <v>1141.650024414062</v>
      </c>
      <c r="D3679">
        <f>'Trading Days'!M3679</f>
        <v>-1.478074288287057E-3</v>
      </c>
      <c r="E3679">
        <f>'Trading Days'!N3679</f>
        <v>-1.4791677176672899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>'Trading Days'!L3680</f>
        <v>1158.400024414062</v>
      </c>
      <c r="D3680">
        <f>'Trading Days'!M3680</f>
        <v>1.467174671904958E-2</v>
      </c>
      <c r="E3680">
        <f>'Trading Days'!N3680</f>
        <v>1.4565157940724591E-2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>'Trading Days'!L3681</f>
        <v>1162.469970703125</v>
      </c>
      <c r="D3681">
        <f>'Trading Days'!M3681</f>
        <v>3.513420410295343E-3</v>
      </c>
      <c r="E3681">
        <f>'Trading Days'!N3681</f>
        <v>3.5072627675158952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>'Trading Days'!L3682</f>
        <v>1157.510009765625</v>
      </c>
      <c r="D3682">
        <f>'Trading Days'!M3682</f>
        <v>-4.2667432815489681E-3</v>
      </c>
      <c r="E3682">
        <f>'Trading Days'!N3682</f>
        <v>-4.2758718059647096E-3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>'Trading Days'!L3683</f>
        <v>1160.030029296875</v>
      </c>
      <c r="D3683">
        <f>'Trading Days'!M3683</f>
        <v>2.1771038781428502E-3</v>
      </c>
      <c r="E3683">
        <f>'Trading Days'!N3683</f>
        <v>2.1747374215535342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>'Trading Days'!L3684</f>
        <v>1160.339965820312</v>
      </c>
      <c r="D3684">
        <f>'Trading Days'!M3684</f>
        <v>2.6717974156653668E-4</v>
      </c>
      <c r="E3684">
        <f>'Trading Days'!N3684</f>
        <v>2.6714405541565452E-4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>'Trading Days'!L3685</f>
        <v>1165.219970703125</v>
      </c>
      <c r="D3685">
        <f>'Trading Days'!M3685</f>
        <v>4.2056681891182723E-3</v>
      </c>
      <c r="E3685">
        <f>'Trading Days'!N3685</f>
        <v>4.196849084830684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>'Trading Days'!L3686</f>
        <v>1175.170043945312</v>
      </c>
      <c r="D3686">
        <f>'Trading Days'!M3686</f>
        <v>8.5392230586152085E-3</v>
      </c>
      <c r="E3686">
        <f>'Trading Days'!N3686</f>
        <v>8.5029701284349314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>'Trading Days'!L3687</f>
        <v>1172.7099609375</v>
      </c>
      <c r="D3687">
        <f>'Trading Days'!M3687</f>
        <v>-2.0933847152476699E-3</v>
      </c>
      <c r="E3687">
        <f>'Trading Days'!N3687</f>
        <v>-2.0955789077581892E-3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>'Trading Days'!L3688</f>
        <v>1165.949951171875</v>
      </c>
      <c r="D3688">
        <f>'Trading Days'!M3688</f>
        <v>-5.7644345070804182E-3</v>
      </c>
      <c r="E3688">
        <f>'Trading Days'!N3688</f>
        <v>-5.7811129852210416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>'Trading Days'!L3689</f>
        <v>1174.349975585938</v>
      </c>
      <c r="D3689">
        <f>'Trading Days'!M3689</f>
        <v>7.2044468166239106E-3</v>
      </c>
      <c r="E3689">
        <f>'Trading Days'!N3689</f>
        <v>7.1786187666734412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>'Trading Days'!L3690</f>
        <v>1179.469970703125</v>
      </c>
      <c r="D3690">
        <f>'Trading Days'!M3690</f>
        <v>4.3598545779612863E-3</v>
      </c>
      <c r="E3690">
        <f>'Trading Days'!N3690</f>
        <v>4.3503779464965581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>'Trading Days'!L3691</f>
        <v>1172.199951171875</v>
      </c>
      <c r="D3691">
        <f>'Trading Days'!M3691</f>
        <v>-6.1638021414959221E-3</v>
      </c>
      <c r="E3691">
        <f>'Trading Days'!N3691</f>
        <v>-6.1828767918899021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>'Trading Days'!L3692</f>
        <v>1167.2099609375</v>
      </c>
      <c r="D3692">
        <f>'Trading Days'!M3692</f>
        <v>-4.2569445847412402E-3</v>
      </c>
      <c r="E3692">
        <f>'Trading Days'!N3692</f>
        <v>-4.2660311699017992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>'Trading Days'!L3693</f>
        <v>1170.130004882812</v>
      </c>
      <c r="D3693">
        <f>'Trading Days'!M3693</f>
        <v>2.5017298027225632E-3</v>
      </c>
      <c r="E3693">
        <f>'Trading Days'!N3693</f>
        <v>2.4986056860986081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>'Trading Days'!L3694</f>
        <v>1172.31005859375</v>
      </c>
      <c r="D3694">
        <f>'Trading Days'!M3694</f>
        <v>1.863086752617926E-3</v>
      </c>
      <c r="E3694">
        <f>'Trading Days'!N3694</f>
        <v>1.861353359135059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>'Trading Days'!L3695</f>
        <v>1158.5</v>
      </c>
      <c r="D3695">
        <f>'Trading Days'!M3695</f>
        <v>-1.1780209930396629E-2</v>
      </c>
      <c r="E3695">
        <f>'Trading Days'!N3695</f>
        <v>-1.185014639011474E-2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>'Trading Days'!L3696</f>
        <v>1164.989990234375</v>
      </c>
      <c r="D3696">
        <f>'Trading Days'!M3696</f>
        <v>5.6020632148252592E-3</v>
      </c>
      <c r="E3696">
        <f>'Trading Days'!N3696</f>
        <v>5.5864300169601684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>'Trading Days'!L3697</f>
        <v>1172.339965820312</v>
      </c>
      <c r="D3697">
        <f>'Trading Days'!M3697</f>
        <v>6.3090461270471909E-3</v>
      </c>
      <c r="E3697">
        <f>'Trading Days'!N3697</f>
        <v>6.2892274099850118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>'Trading Days'!L3698</f>
        <v>1160.609985351562</v>
      </c>
      <c r="D3698">
        <f>'Trading Days'!M3698</f>
        <v>-1.000561339776751E-2</v>
      </c>
      <c r="E3698">
        <f>'Trading Days'!N3698</f>
        <v>-1.0056005968331569E-2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>'Trading Days'!L3699</f>
        <v>1146.52001953125</v>
      </c>
      <c r="D3699">
        <f>'Trading Days'!M3699</f>
        <v>-1.214013837391203E-2</v>
      </c>
      <c r="E3699">
        <f>'Trading Days'!N3699</f>
        <v>-1.2214431754003659E-2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>'Trading Days'!L3700</f>
        <v>1150.969970703125</v>
      </c>
      <c r="D3700">
        <f>'Trading Days'!M3700</f>
        <v>3.8812677459345579E-3</v>
      </c>
      <c r="E3700">
        <f>'Trading Days'!N3700</f>
        <v>3.873755059168228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>'Trading Days'!L3701</f>
        <v>1153.890014648438</v>
      </c>
      <c r="D3701">
        <f>'Trading Days'!M3701</f>
        <v>2.5370287841037791E-3</v>
      </c>
      <c r="E3701">
        <f>'Trading Days'!N3701</f>
        <v>2.5338159594498729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>'Trading Days'!L3702</f>
        <v>1159.27001953125</v>
      </c>
      <c r="D3702">
        <f>'Trading Days'!M3702</f>
        <v>4.6624936644861226E-3</v>
      </c>
      <c r="E3702">
        <f>'Trading Days'!N3702</f>
        <v>4.651657908940776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>'Trading Days'!L3703</f>
        <v>1146.920043945312</v>
      </c>
      <c r="D3703">
        <f>'Trading Days'!M3703</f>
        <v>-1.0653234688956849E-2</v>
      </c>
      <c r="E3703">
        <f>'Trading Days'!N3703</f>
        <v>-1.0710386658263051E-2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>'Trading Days'!L3704</f>
        <v>1129.359985351562</v>
      </c>
      <c r="D3704">
        <f>'Trading Days'!M3704</f>
        <v>-1.5310621421650961E-2</v>
      </c>
      <c r="E3704">
        <f>'Trading Days'!N3704</f>
        <v>-1.542903924095821E-2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>'Trading Days'!L3705</f>
        <v>1118.719970703125</v>
      </c>
      <c r="D3705">
        <f>'Trading Days'!M3705</f>
        <v>-9.4212782340831192E-3</v>
      </c>
      <c r="E3705">
        <f>'Trading Days'!N3705</f>
        <v>-9.4659392061707277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>'Trading Days'!L3706</f>
        <v>1128.31005859375</v>
      </c>
      <c r="D3706">
        <f>'Trading Days'!M3706</f>
        <v>8.5723756988065336E-3</v>
      </c>
      <c r="E3706">
        <f>'Trading Days'!N3706</f>
        <v>8.535841527533259E-3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>'Trading Days'!L3707</f>
        <v>1110.239990234375</v>
      </c>
      <c r="D3707">
        <f>'Trading Days'!M3707</f>
        <v>-1.6015161986498879E-2</v>
      </c>
      <c r="E3707">
        <f>'Trading Days'!N3707</f>
        <v>-1.614479057146085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>'Trading Days'!L3708</f>
        <v>1119.329956054688</v>
      </c>
      <c r="D3708">
        <f>'Trading Days'!M3708</f>
        <v>8.1873882226075612E-3</v>
      </c>
      <c r="E3708">
        <f>'Trading Days'!N3708</f>
        <v>8.1540533862161386E-3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>'Trading Days'!L3709</f>
        <v>1117.910034179688</v>
      </c>
      <c r="D3709">
        <f>'Trading Days'!M3709</f>
        <v>-1.2685463006858471E-3</v>
      </c>
      <c r="E3709">
        <f>'Trading Days'!N3709</f>
        <v>-1.2693515866447299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>'Trading Days'!L3710</f>
        <v>1101.680053710938</v>
      </c>
      <c r="D3710">
        <f>'Trading Days'!M3710</f>
        <v>-1.451814544330432E-2</v>
      </c>
      <c r="E3710">
        <f>'Trading Days'!N3710</f>
        <v>-1.462456498231717E-2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>'Trading Days'!L3711</f>
        <v>1085.410034179688</v>
      </c>
      <c r="D3711">
        <f>'Trading Days'!M3711</f>
        <v>-1.4768370795536719E-2</v>
      </c>
      <c r="E3711">
        <f>'Trading Days'!N3711</f>
        <v>-1.487850890226188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>'Trading Days'!L3712</f>
        <v>1096.380004882812</v>
      </c>
      <c r="D3712">
        <f>'Trading Days'!M3712</f>
        <v>1.0106752616687141E-2</v>
      </c>
      <c r="E3712">
        <f>'Trading Days'!N3712</f>
        <v>1.0056020927861649E-2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>'Trading Days'!L3713</f>
        <v>1104.739990234375</v>
      </c>
      <c r="D3713">
        <f>'Trading Days'!M3713</f>
        <v>7.6250800947947894E-3</v>
      </c>
      <c r="E3713">
        <f>'Trading Days'!N3713</f>
        <v>7.5961561103182794E-3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>'Trading Days'!L3714</f>
        <v>1094.650024414062</v>
      </c>
      <c r="D3714">
        <f>'Trading Days'!M3714</f>
        <v>-9.1333398894813955E-3</v>
      </c>
      <c r="E3714">
        <f>'Trading Days'!N3714</f>
        <v>-9.175304552031683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>'Trading Days'!L3715</f>
        <v>1076.31005859375</v>
      </c>
      <c r="D3715">
        <f>'Trading Days'!M3715</f>
        <v>-1.6754182077627019E-2</v>
      </c>
      <c r="E3715">
        <f>'Trading Days'!N3715</f>
        <v>-1.6896121000013111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>'Trading Days'!L3716</f>
        <v>1097.119995117188</v>
      </c>
      <c r="D3716">
        <f>'Trading Days'!M3716</f>
        <v>1.933451829914801E-2</v>
      </c>
      <c r="E3716">
        <f>'Trading Days'!N3716</f>
        <v>1.914998132907406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>'Trading Days'!L3717</f>
        <v>1067.989990234375</v>
      </c>
      <c r="D3717">
        <f>'Trading Days'!M3717</f>
        <v>-2.6551338971542049E-2</v>
      </c>
      <c r="E3717">
        <f>'Trading Days'!N3717</f>
        <v>-2.691019204898713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>'Trading Days'!L3718</f>
        <v>1053.319946289062</v>
      </c>
      <c r="D3718">
        <f>'Trading Days'!M3718</f>
        <v>-1.373612494447962E-2</v>
      </c>
      <c r="E3718">
        <f>'Trading Days'!N3718</f>
        <v>-1.3831338423654371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>'Trading Days'!L3719</f>
        <v>1049.300048828125</v>
      </c>
      <c r="D3719">
        <f>'Trading Days'!M3719</f>
        <v>-3.816406852542253E-3</v>
      </c>
      <c r="E3719">
        <f>'Trading Days'!N3719</f>
        <v>-3.8237079149772732E-3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>'Trading Days'!L3720</f>
        <v>1061.599975585938</v>
      </c>
      <c r="D3720">
        <f>'Trading Days'!M3720</f>
        <v>1.1722030101446901E-2</v>
      </c>
      <c r="E3720">
        <f>'Trading Days'!N3720</f>
        <v>1.1653859322713501E-2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>'Trading Days'!L3721</f>
        <v>1072.449951171875</v>
      </c>
      <c r="D3721">
        <f>'Trading Days'!M3721</f>
        <v>1.022039924214257E-2</v>
      </c>
      <c r="E3721">
        <f>'Trading Days'!N3721</f>
        <v>1.016852411871441E-2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>'Trading Days'!L3722</f>
        <v>1086.109985351562</v>
      </c>
      <c r="D3722">
        <f>'Trading Days'!M3722</f>
        <v>1.27372229955911E-2</v>
      </c>
      <c r="E3722">
        <f>'Trading Days'!N3722</f>
        <v>1.265678687256329E-2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>'Trading Days'!L3723</f>
        <v>1082.329956054688</v>
      </c>
      <c r="D3723">
        <f>'Trading Days'!M3723</f>
        <v>-3.4803374868619401E-3</v>
      </c>
      <c r="E3723">
        <f>'Trading Days'!N3723</f>
        <v>-3.4864079503067612E-3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>'Trading Days'!L3724</f>
        <v>1094.969970703125</v>
      </c>
      <c r="D3724">
        <f>'Trading Days'!M3724</f>
        <v>1.1678522411513461E-2</v>
      </c>
      <c r="E3724">
        <f>'Trading Days'!N3724</f>
        <v>1.161085479759749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>'Trading Days'!L3725</f>
        <v>1112.849975585938</v>
      </c>
      <c r="D3725">
        <f>'Trading Days'!M3725</f>
        <v>1.6329219395242012E-2</v>
      </c>
      <c r="E3725">
        <f>'Trading Days'!N3725</f>
        <v>1.6197331506177019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>'Trading Days'!L3726</f>
        <v>1096.869995117188</v>
      </c>
      <c r="D3726">
        <f>'Trading Days'!M3726</f>
        <v>-1.4359510104078649E-2</v>
      </c>
      <c r="E3726">
        <f>'Trading Days'!N3726</f>
        <v>-1.446360557762612E-2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>'Trading Days'!L3727</f>
        <v>1116.489990234375</v>
      </c>
      <c r="D3727">
        <f>'Trading Days'!M3727</f>
        <v>1.7887256652590722E-2</v>
      </c>
      <c r="E3727">
        <f>'Trading Days'!N3727</f>
        <v>1.772916214500617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>'Trading Days'!L3728</f>
        <v>1118.819946289062</v>
      </c>
      <c r="D3728">
        <f>'Trading Days'!M3728</f>
        <v>2.0868579880397591E-3</v>
      </c>
      <c r="E3728">
        <f>'Trading Days'!N3728</f>
        <v>2.0846835245807499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>'Trading Days'!L3729</f>
        <v>1117.47998046875</v>
      </c>
      <c r="D3729">
        <f>'Trading Days'!M3729</f>
        <v>-1.1976599315702829E-3</v>
      </c>
      <c r="E3729">
        <f>'Trading Days'!N3729</f>
        <v>-1.1983776993778571E-3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>'Trading Days'!L3730</f>
        <v>1149.449951171875</v>
      </c>
      <c r="D3730">
        <f>'Trading Days'!M3730</f>
        <v>2.860898741981455E-2</v>
      </c>
      <c r="E3730">
        <f>'Trading Days'!N3730</f>
        <v>2.8207391847061881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>'Trading Days'!L3731</f>
        <v>1146.369995117188</v>
      </c>
      <c r="D3731">
        <f>'Trading Days'!M3731</f>
        <v>-2.6795042720624269E-3</v>
      </c>
      <c r="E3731">
        <f>'Trading Days'!N3731</f>
        <v>-2.6831005692667682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>'Trading Days'!L3732</f>
        <v>1155.77001953125</v>
      </c>
      <c r="D3732">
        <f>'Trading Days'!M3732</f>
        <v>8.1998172091908295E-3</v>
      </c>
      <c r="E3732">
        <f>'Trading Days'!N3732</f>
        <v>8.1663813622615562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>'Trading Days'!L3733</f>
        <v>1173.510009765625</v>
      </c>
      <c r="D3733">
        <f>'Trading Days'!M3733</f>
        <v>1.5349065934042731E-2</v>
      </c>
      <c r="E3733">
        <f>'Trading Days'!N3733</f>
        <v>1.52324606953616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>'Trading Days'!L3734</f>
        <v>1170.199951171875</v>
      </c>
      <c r="D3734">
        <f>'Trading Days'!M3734</f>
        <v>-2.8206479418194652E-3</v>
      </c>
      <c r="E3734">
        <f>'Trading Days'!N3734</f>
        <v>-2.8246334654956819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>'Trading Days'!L3735</f>
        <v>1165.420043945312</v>
      </c>
      <c r="D3735">
        <f>'Trading Days'!M3735</f>
        <v>-4.0846927243298747E-3</v>
      </c>
      <c r="E3735">
        <f>'Trading Days'!N3735</f>
        <v>-4.0930578687899434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>'Trading Days'!L3736</f>
        <v>1167.069946289062</v>
      </c>
      <c r="D3736">
        <f>'Trading Days'!M3736</f>
        <v>1.4157147479330061E-3</v>
      </c>
      <c r="E3736">
        <f>'Trading Days'!N3736</f>
        <v>1.414713568620732E-3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>'Trading Days'!L3737</f>
        <v>1171.859985351562</v>
      </c>
      <c r="D3737">
        <f>'Trading Days'!M3737</f>
        <v>4.1043290316324921E-3</v>
      </c>
      <c r="E3737">
        <f>'Trading Days'!N3737</f>
        <v>4.0959292490363782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>'Trading Days'!L3738</f>
        <v>1173.319946289062</v>
      </c>
      <c r="D3738">
        <f>'Trading Days'!M3738</f>
        <v>1.2458492957774241E-3</v>
      </c>
      <c r="E3738">
        <f>'Trading Days'!N3738</f>
        <v>1.245073869519547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>'Trading Days'!L3739</f>
        <v>1179.569946289062</v>
      </c>
      <c r="D3739">
        <f>'Trading Days'!M3739</f>
        <v>5.3267653207185184E-3</v>
      </c>
      <c r="E3739">
        <f>'Trading Days'!N3739</f>
        <v>5.3126282872121393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>'Trading Days'!L3740</f>
        <v>1179.9599609375</v>
      </c>
      <c r="D3740">
        <f>'Trading Days'!M3740</f>
        <v>3.3064139152139132E-4</v>
      </c>
      <c r="E3740">
        <f>'Trading Days'!N3740</f>
        <v>3.3058674170249392E-4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>'Trading Days'!L3741</f>
        <v>1186.469970703125</v>
      </c>
      <c r="D3741">
        <f>'Trading Days'!M3741</f>
        <v>5.5171446329862484E-3</v>
      </c>
      <c r="E3741">
        <f>'Trading Days'!N3741</f>
        <v>5.5019809384986747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>'Trading Days'!L3742</f>
        <v>1175.420043945312</v>
      </c>
      <c r="D3742">
        <f>'Trading Days'!M3742</f>
        <v>-9.3132797547876844E-3</v>
      </c>
      <c r="E3742">
        <f>'Trading Days'!N3742</f>
        <v>-9.3569195088476134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>'Trading Days'!L3743</f>
        <v>1173.81005859375</v>
      </c>
      <c r="D3743">
        <f>'Trading Days'!M3743</f>
        <v>-1.369710649274047E-3</v>
      </c>
      <c r="E3743">
        <f>'Trading Days'!N3743</f>
        <v>-1.3706495603610239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>'Trading Days'!L3744</f>
        <v>1164.22998046875</v>
      </c>
      <c r="D3744">
        <f>'Trading Days'!M3744</f>
        <v>-8.1615232846762309E-3</v>
      </c>
      <c r="E3744">
        <f>'Trading Days'!N3744</f>
        <v>-8.1950108466496349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>'Trading Days'!L3745</f>
        <v>1170.280029296875</v>
      </c>
      <c r="D3745">
        <f>'Trading Days'!M3745</f>
        <v>5.1966097159679148E-3</v>
      </c>
      <c r="E3745">
        <f>'Trading Days'!N3745</f>
        <v>5.1831539358581777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>'Trading Days'!L3746</f>
        <v>1157.68994140625</v>
      </c>
      <c r="D3746">
        <f>'Trading Days'!M3746</f>
        <v>-1.075818400335293E-2</v>
      </c>
      <c r="E3746">
        <f>'Trading Days'!N3746</f>
        <v>-1.0816471688254619E-2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>'Trading Days'!L3747</f>
        <v>1170.75</v>
      </c>
      <c r="D3747">
        <f>'Trading Days'!M3747</f>
        <v>1.1281136793747979E-2</v>
      </c>
      <c r="E3747">
        <f>'Trading Days'!N3747</f>
        <v>1.121797931827824E-2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>'Trading Days'!L3748</f>
        <v>1172.420043945312</v>
      </c>
      <c r="D3748">
        <f>'Trading Days'!M3748</f>
        <v>1.4264735813043221E-3</v>
      </c>
      <c r="E3748">
        <f>'Trading Days'!N3748</f>
        <v>1.4254571343735531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>'Trading Days'!L3749</f>
        <v>1186.93994140625</v>
      </c>
      <c r="D3749">
        <f>'Trading Days'!M3749</f>
        <v>1.2384552393080121E-2</v>
      </c>
      <c r="E3749">
        <f>'Trading Days'!N3749</f>
        <v>1.230849116969525E-2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>'Trading Days'!L3750</f>
        <v>1186.329956054688</v>
      </c>
      <c r="D3750">
        <f>'Trading Days'!M3750</f>
        <v>-5.1391425149893699E-4</v>
      </c>
      <c r="E3750">
        <f>'Trading Days'!N3750</f>
        <v>-5.1404635068826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>'Trading Days'!L3751</f>
        <v>1190.619995117188</v>
      </c>
      <c r="D3751">
        <f>'Trading Days'!M3751</f>
        <v>3.6162275432773949E-3</v>
      </c>
      <c r="E3751">
        <f>'Trading Days'!N3751</f>
        <v>3.6097047130840649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>'Trading Days'!L3752</f>
        <v>1173.22998046875</v>
      </c>
      <c r="D3752">
        <f>'Trading Days'!M3752</f>
        <v>-1.4605847978158891E-2</v>
      </c>
      <c r="E3752">
        <f>'Trading Days'!N3752</f>
        <v>-1.471356351354868E-2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>'Trading Days'!L3753</f>
        <v>1154.050048828125</v>
      </c>
      <c r="D3753">
        <f>'Trading Days'!M3753</f>
        <v>-1.6347972656615809E-2</v>
      </c>
      <c r="E3753">
        <f>'Trading Days'!N3753</f>
        <v>-1.6483075220575079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>'Trading Days'!L3754</f>
        <v>1168.449951171875</v>
      </c>
      <c r="D3754">
        <f>'Trading Days'!M3754</f>
        <v>1.2477710441044071E-2</v>
      </c>
      <c r="E3754">
        <f>'Trading Days'!N3754</f>
        <v>1.240050537702141E-2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>'Trading Days'!L3755</f>
        <v>1179.010009765625</v>
      </c>
      <c r="D3755">
        <f>'Trading Days'!M3755</f>
        <v>9.0376644572229825E-3</v>
      </c>
      <c r="E3755">
        <f>'Trading Days'!N3755</f>
        <v>8.9970691754972937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>'Trading Days'!L3756</f>
        <v>1173.010009765625</v>
      </c>
      <c r="D3756">
        <f>'Trading Days'!M3756</f>
        <v>-5.0890153181928346E-3</v>
      </c>
      <c r="E3756">
        <f>'Trading Days'!N3756</f>
        <v>-5.1020084569137576E-3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>'Trading Days'!L3757</f>
        <v>1182.430053710938</v>
      </c>
      <c r="D3757">
        <f>'Trading Days'!M3757</f>
        <v>8.0306594716912372E-3</v>
      </c>
      <c r="E3757">
        <f>'Trading Days'!N3757</f>
        <v>7.9985853291662194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>'Trading Days'!L3758</f>
        <v>1167.2099609375</v>
      </c>
      <c r="D3758">
        <f>'Trading Days'!M3758</f>
        <v>-1.28718757829871E-2</v>
      </c>
      <c r="E3758">
        <f>'Trading Days'!N3758</f>
        <v>-1.2955436203451E-2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>'Trading Days'!L3759</f>
        <v>1188.06005859375</v>
      </c>
      <c r="D3759">
        <f>'Trading Days'!M3759</f>
        <v>1.7863193730375041E-2</v>
      </c>
      <c r="E3759">
        <f>'Trading Days'!N3759</f>
        <v>1.7705521799292599E-2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>'Trading Days'!L3760</f>
        <v>1161.859985351562</v>
      </c>
      <c r="D3760">
        <f>'Trading Days'!M3760</f>
        <v>-2.2052818839141671E-2</v>
      </c>
      <c r="E3760">
        <f>'Trading Days'!N3760</f>
        <v>-2.229961739873727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>'Trading Days'!L3761</f>
        <v>1166.9599609375</v>
      </c>
      <c r="D3761">
        <f>'Trading Days'!M3761</f>
        <v>4.3894924089280529E-3</v>
      </c>
      <c r="E3761">
        <f>'Trading Days'!N3761</f>
        <v>4.3798866863633554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>'Trading Days'!L3762</f>
        <v>1152.43994140625</v>
      </c>
      <c r="D3762">
        <f>'Trading Days'!M3762</f>
        <v>-1.2442603017489231E-2</v>
      </c>
      <c r="E3762">
        <f>'Trading Days'!N3762</f>
        <v>-1.2520660369373649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>'Trading Days'!L3763</f>
        <v>1140.300048828125</v>
      </c>
      <c r="D3763">
        <f>'Trading Days'!M3763</f>
        <v>-1.0534078299396231E-2</v>
      </c>
      <c r="E3763">
        <f>'Trading Days'!N3763</f>
        <v>-1.058995445112516E-2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>'Trading Days'!L3764</f>
        <v>1139.369995117188</v>
      </c>
      <c r="D3764">
        <f>'Trading Days'!M3764</f>
        <v>-8.1562191626038949E-4</v>
      </c>
      <c r="E3764">
        <f>'Trading Days'!N3764</f>
        <v>-8.1595471678743889E-4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>'Trading Days'!L3765</f>
        <v>1174.839965820312</v>
      </c>
      <c r="D3765">
        <f>'Trading Days'!M3765</f>
        <v>3.113121361377957E-2</v>
      </c>
      <c r="E3765">
        <f>'Trading Days'!N3765</f>
        <v>3.0656465233485711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>'Trading Days'!L3766</f>
        <v>1192.160034179688</v>
      </c>
      <c r="D3766">
        <f>'Trading Days'!M3766</f>
        <v>1.474249162717456E-2</v>
      </c>
      <c r="E3766">
        <f>'Trading Days'!N3766</f>
        <v>1.463487747537345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>'Trading Days'!L3767</f>
        <v>1195.9599609375</v>
      </c>
      <c r="D3767">
        <f>'Trading Days'!M3767</f>
        <v>3.1874300839371821E-3</v>
      </c>
      <c r="E3767">
        <f>'Trading Days'!N3767</f>
        <v>3.1823609973835581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>'Trading Days'!L3768</f>
        <v>1201.859985351562</v>
      </c>
      <c r="D3768">
        <f>'Trading Days'!M3768</f>
        <v>4.9332959352896832E-3</v>
      </c>
      <c r="E3768">
        <f>'Trading Days'!N3768</f>
        <v>4.9211671046150377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>'Trading Days'!L3769</f>
        <v>1202.43994140625</v>
      </c>
      <c r="D3769">
        <f>'Trading Days'!M3769</f>
        <v>4.8254876754083581E-4</v>
      </c>
      <c r="E3769">
        <f>'Trading Days'!N3769</f>
        <v>4.8243237832511801E-4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>'Trading Days'!L3770</f>
        <v>1206.780029296875</v>
      </c>
      <c r="D3770">
        <f>'Trading Days'!M3770</f>
        <v>3.6094009697891232E-3</v>
      </c>
      <c r="E3770">
        <f>'Trading Days'!N3770</f>
        <v>3.6029027139551921E-3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>'Trading Days'!L3771</f>
        <v>1215.2099609375</v>
      </c>
      <c r="D3771">
        <f>'Trading Days'!M3771</f>
        <v>6.9854749299560481E-3</v>
      </c>
      <c r="E3771">
        <f>'Trading Days'!N3771</f>
        <v>6.9611895310622823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>'Trading Days'!L3772</f>
        <v>1219.109985351562</v>
      </c>
      <c r="D3772">
        <f>'Trading Days'!M3772</f>
        <v>3.2093420391758891E-3</v>
      </c>
      <c r="E3772">
        <f>'Trading Days'!N3772</f>
        <v>3.2042030931684231E-3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>'Trading Days'!L3773</f>
        <v>1213.050048828125</v>
      </c>
      <c r="D3773">
        <f>'Trading Days'!M3773</f>
        <v>-4.9707873746022146E-3</v>
      </c>
      <c r="E3773">
        <f>'Trading Days'!N3773</f>
        <v>-4.983182832013355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>'Trading Days'!L3774</f>
        <v>1204.699951171875</v>
      </c>
      <c r="D3774">
        <f>'Trading Days'!M3774</f>
        <v>-6.883555764510052E-3</v>
      </c>
      <c r="E3774">
        <f>'Trading Days'!N3774</f>
        <v>-6.9073567208499552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>'Trading Days'!L3775</f>
        <v>1198.800048828125</v>
      </c>
      <c r="D3775">
        <f>'Trading Days'!M3775</f>
        <v>-4.8974039867859531E-3</v>
      </c>
      <c r="E3775">
        <f>'Trading Days'!N3775</f>
        <v>-4.9094355681075334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>'Trading Days'!L3776</f>
        <v>1181.349975585938</v>
      </c>
      <c r="D3776">
        <f>'Trading Days'!M3776</f>
        <v>-1.455628339291881E-2</v>
      </c>
      <c r="E3776">
        <f>'Trading Days'!N3776</f>
        <v>-1.4663265530097599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>'Trading Days'!L3777</f>
        <v>1161.31005859375</v>
      </c>
      <c r="D3777">
        <f>'Trading Days'!M3777</f>
        <v>-1.6963573374815018E-2</v>
      </c>
      <c r="E3777">
        <f>'Trading Days'!N3777</f>
        <v>-1.7109102934382048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>'Trading Days'!L3778</f>
        <v>1175.969970703125</v>
      </c>
      <c r="D3778">
        <f>'Trading Days'!M3778</f>
        <v>1.2623598668495941E-2</v>
      </c>
      <c r="E3778">
        <f>'Trading Days'!N3778</f>
        <v>1.254458530729255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>'Trading Days'!L3779</f>
        <v>1196.130004882812</v>
      </c>
      <c r="D3779">
        <f>'Trading Days'!M3779</f>
        <v>1.7143323963989539E-2</v>
      </c>
      <c r="E3779">
        <f>'Trading Days'!N3779</f>
        <v>1.6998035321826279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>'Trading Days'!L3780</f>
        <v>1185.680053710938</v>
      </c>
      <c r="D3780">
        <f>'Trading Days'!M3780</f>
        <v>-8.7364677160639559E-3</v>
      </c>
      <c r="E3780">
        <f>'Trading Days'!N3780</f>
        <v>-8.7748543896318497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>'Trading Days'!L3781</f>
        <v>1180.089965820312</v>
      </c>
      <c r="D3781">
        <f>'Trading Days'!M3781</f>
        <v>-4.7146680701342092E-3</v>
      </c>
      <c r="E3781">
        <f>'Trading Days'!N3781</f>
        <v>-4.7258171743263669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>'Trading Days'!L3782</f>
        <v>1180.640014648438</v>
      </c>
      <c r="D3782">
        <f>'Trading Days'!M3782</f>
        <v>4.6610753760933932E-4</v>
      </c>
      <c r="E3782">
        <f>'Trading Days'!N3782</f>
        <v>4.6599894323415871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>'Trading Days'!L3783</f>
        <v>1177.06005859375</v>
      </c>
      <c r="D3783">
        <f>'Trading Days'!M3783</f>
        <v>-3.0322164336891171E-3</v>
      </c>
      <c r="E3783">
        <f>'Trading Days'!N3783</f>
        <v>-3.0368229161975811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>'Trading Days'!L3784</f>
        <v>1154.7099609375</v>
      </c>
      <c r="D3784">
        <f>'Trading Days'!M3784</f>
        <v>-1.898806903952888E-2</v>
      </c>
      <c r="E3784">
        <f>'Trading Days'!N3784</f>
        <v>-1.9170657451514739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>'Trading Days'!L3785</f>
        <v>1176.650024414062</v>
      </c>
      <c r="D3785">
        <f>'Trading Days'!M3785</f>
        <v>1.9000497283966581E-2</v>
      </c>
      <c r="E3785">
        <f>'Trading Days'!N3785</f>
        <v>1.882224225221214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>'Trading Days'!L3786</f>
        <v>1170.25</v>
      </c>
      <c r="D3786">
        <f>'Trading Days'!M3786</f>
        <v>-5.4391911624266376E-3</v>
      </c>
      <c r="E3786">
        <f>'Trading Days'!N3786</f>
        <v>-5.4540374215774068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>'Trading Days'!L3787</f>
        <v>1166.25</v>
      </c>
      <c r="D3787">
        <f>'Trading Days'!M3787</f>
        <v>-3.418073061311699E-3</v>
      </c>
      <c r="E3787">
        <f>'Trading Days'!N3787</f>
        <v>-3.4239280186263879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>'Trading Days'!L3788</f>
        <v>1190.369995117188</v>
      </c>
      <c r="D3788">
        <f>'Trading Days'!M3788</f>
        <v>2.0681667838960749E-2</v>
      </c>
      <c r="E3788">
        <f>'Trading Days'!N3788</f>
        <v>2.0470705884876629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>'Trading Days'!L3789</f>
        <v>1188.930053710938</v>
      </c>
      <c r="D3789">
        <f>'Trading Days'!M3789</f>
        <v>-1.209658687766457E-3</v>
      </c>
      <c r="E3789">
        <f>'Trading Days'!N3789</f>
        <v>-1.210390915393472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>'Trading Days'!L3790</f>
        <v>1200.739990234375</v>
      </c>
      <c r="D3790">
        <f>'Trading Days'!M3790</f>
        <v>9.9332475334232839E-3</v>
      </c>
      <c r="E3790">
        <f>'Trading Days'!N3790</f>
        <v>9.8842371179592298E-3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>'Trading Days'!L3791</f>
        <v>1194.660034179688</v>
      </c>
      <c r="D3791">
        <f>'Trading Days'!M3791</f>
        <v>-5.0635075904320592E-3</v>
      </c>
      <c r="E3791">
        <f>'Trading Days'!N3791</f>
        <v>-5.0763705846086334E-3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>'Trading Days'!L3792</f>
        <v>1175.119995117188</v>
      </c>
      <c r="D3792">
        <f>'Trading Days'!M3792</f>
        <v>-1.6356150288326269E-2</v>
      </c>
      <c r="E3792">
        <f>'Trading Days'!N3792</f>
        <v>-1.649138879638834E-2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>'Trading Days'!L3793</f>
        <v>1190.180053710938</v>
      </c>
      <c r="D3793">
        <f>'Trading Days'!M3793</f>
        <v>1.2815762353059149E-2</v>
      </c>
      <c r="E3793">
        <f>'Trading Days'!N3793</f>
        <v>1.2734335431475841E-2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>'Trading Days'!L3794</f>
        <v>1165.390014648438</v>
      </c>
      <c r="D3794">
        <f>'Trading Days'!M3794</f>
        <v>-2.0828814081706001E-2</v>
      </c>
      <c r="E3794">
        <f>'Trading Days'!N3794</f>
        <v>-2.104879380256602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>'Trading Days'!L3795</f>
        <v>1175.510009765625</v>
      </c>
      <c r="D3795">
        <f>'Trading Days'!M3795</f>
        <v>8.683783960719671E-3</v>
      </c>
      <c r="E3795">
        <f>'Trading Days'!N3795</f>
        <v>8.6462967728851529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>'Trading Days'!L3796</f>
        <v>1196.989990234375</v>
      </c>
      <c r="D3796">
        <f>'Trading Days'!M3796</f>
        <v>1.827290307211649E-2</v>
      </c>
      <c r="E3796">
        <f>'Trading Days'!N3796</f>
        <v>1.8107959875916679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>'Trading Days'!L3797</f>
        <v>1191.43994140625</v>
      </c>
      <c r="D3797">
        <f>'Trading Days'!M3797</f>
        <v>-4.6366710443738191E-3</v>
      </c>
      <c r="E3797">
        <f>'Trading Days'!N3797</f>
        <v>-4.647453747034673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>'Trading Days'!L3798</f>
        <v>1208.7099609375</v>
      </c>
      <c r="D3798">
        <f>'Trading Days'!M3798</f>
        <v>1.4495081901372499E-2</v>
      </c>
      <c r="E3798">
        <f>'Trading Days'!N3798</f>
        <v>1.4391032466533241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>'Trading Days'!L3799</f>
        <v>1205.4599609375</v>
      </c>
      <c r="D3799">
        <f>'Trading Days'!M3799</f>
        <v>-2.688817090147233E-3</v>
      </c>
      <c r="E3799">
        <f>'Trading Days'!N3799</f>
        <v>-2.69243845172859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>'Trading Days'!L3800</f>
        <v>1195.829956054688</v>
      </c>
      <c r="D3800">
        <f>'Trading Days'!M3800</f>
        <v>-7.9886559445099259E-3</v>
      </c>
      <c r="E3800">
        <f>'Trading Days'!N3800</f>
        <v>-8.0207362228410031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>'Trading Days'!L3801</f>
        <v>1203.180053710938</v>
      </c>
      <c r="D3801">
        <f>'Trading Days'!M3801</f>
        <v>6.1464404859865604E-3</v>
      </c>
      <c r="E3801">
        <f>'Trading Days'!N3801</f>
        <v>6.1276281671732782E-3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>'Trading Days'!L3802</f>
        <v>1201.550048828125</v>
      </c>
      <c r="D3802">
        <f>'Trading Days'!M3802</f>
        <v>-1.354747261464007E-3</v>
      </c>
      <c r="E3802">
        <f>'Trading Days'!N3802</f>
        <v>-1.355665761185605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>'Trading Days'!L3803</f>
        <v>1216.27001953125</v>
      </c>
      <c r="D3803">
        <f>'Trading Days'!M3803</f>
        <v>1.2250817781149779E-2</v>
      </c>
      <c r="E3803">
        <f>'Trading Days'!N3803</f>
        <v>1.217638381437099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>'Trading Days'!L3804</f>
        <v>1223.130004882812</v>
      </c>
      <c r="D3804">
        <f>'Trading Days'!M3804</f>
        <v>5.6401828881762484E-3</v>
      </c>
      <c r="E3804">
        <f>'Trading Days'!N3804</f>
        <v>5.6243366126767346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>'Trading Days'!L3805</f>
        <v>1225.010009765625</v>
      </c>
      <c r="D3805">
        <f>'Trading Days'!M3805</f>
        <v>1.537044202421622E-3</v>
      </c>
      <c r="E3805">
        <f>'Trading Days'!N3805</f>
        <v>1.53586415901269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>'Trading Days'!L3806</f>
        <v>1227.949951171875</v>
      </c>
      <c r="D3806">
        <f>'Trading Days'!M3806</f>
        <v>2.3999325579491249E-3</v>
      </c>
      <c r="E3806">
        <f>'Trading Days'!N3806</f>
        <v>2.397057319141741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>'Trading Days'!L3807</f>
        <v>1227.910034179688</v>
      </c>
      <c r="D3807">
        <f>'Trading Days'!M3807</f>
        <v>-3.2507018831617878E-5</v>
      </c>
      <c r="E3807">
        <f>'Trading Days'!N3807</f>
        <v>-3.2507547196204952E-5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>'Trading Days'!L3808</f>
        <v>1231.7900390625</v>
      </c>
      <c r="D3808">
        <f>'Trading Days'!M3808</f>
        <v>3.159844593503935E-3</v>
      </c>
      <c r="E3808">
        <f>'Trading Days'!N3808</f>
        <v>3.154862776329659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>'Trading Days'!L3809</f>
        <v>1231.829956054688</v>
      </c>
      <c r="D3809">
        <f>'Trading Days'!M3809</f>
        <v>3.2405678664471083E-5</v>
      </c>
      <c r="E3809">
        <f>'Trading Days'!N3809</f>
        <v>3.2405153611809327E-5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>'Trading Days'!L3810</f>
        <v>1233.97998046875</v>
      </c>
      <c r="D3810">
        <f>'Trading Days'!M3810</f>
        <v>1.745390590230711E-3</v>
      </c>
      <c r="E3810">
        <f>'Trading Days'!N3810</f>
        <v>1.743869166136757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>'Trading Days'!L3811</f>
        <v>1235.099975585938</v>
      </c>
      <c r="D3811">
        <f>'Trading Days'!M3811</f>
        <v>9.076282718643025E-4</v>
      </c>
      <c r="E3811">
        <f>'Trading Days'!N3811</f>
        <v>9.0721662638624449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>'Trading Days'!L3812</f>
        <v>1239.109985351562</v>
      </c>
      <c r="D3812">
        <f>'Trading Days'!M3812</f>
        <v>3.2467086429353031E-3</v>
      </c>
      <c r="E3812">
        <f>'Trading Days'!N3812</f>
        <v>3.2414494647009882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>'Trading Days'!L3813</f>
        <v>1233.369995117188</v>
      </c>
      <c r="D3813">
        <f>'Trading Days'!M3813</f>
        <v>-4.6323492686127787E-3</v>
      </c>
      <c r="E3813">
        <f>'Trading Days'!N3813</f>
        <v>-4.6431118487017028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>'Trading Days'!L3814</f>
        <v>1242.619995117188</v>
      </c>
      <c r="D3814">
        <f>'Trading Days'!M3814</f>
        <v>7.499777063346702E-3</v>
      </c>
      <c r="E3814">
        <f>'Trading Days'!N3814</f>
        <v>7.4717935616012794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>'Trading Days'!L3815</f>
        <v>1234.760009765625</v>
      </c>
      <c r="D3815">
        <f>'Trading Days'!M3815</f>
        <v>-6.3253330724182266E-3</v>
      </c>
      <c r="E3815">
        <f>'Trading Days'!N3815</f>
        <v>-6.3454227524075493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>'Trading Days'!L3816</f>
        <v>1230.72998046875</v>
      </c>
      <c r="D3816">
        <f>'Trading Days'!M3816</f>
        <v>-3.2638158549044278E-3</v>
      </c>
      <c r="E3816">
        <f>'Trading Days'!N3816</f>
        <v>-3.2691537195745049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>'Trading Days'!L3817</f>
        <v>1234.31005859375</v>
      </c>
      <c r="D3817">
        <f>'Trading Days'!M3817</f>
        <v>2.908906244110776E-3</v>
      </c>
      <c r="E3817">
        <f>'Trading Days'!N3817</f>
        <v>2.9046835632820229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>'Trading Days'!L3818</f>
        <v>1217.52001953125</v>
      </c>
      <c r="D3818">
        <f>'Trading Days'!M3818</f>
        <v>-1.360277261422382E-2</v>
      </c>
      <c r="E3818">
        <f>'Trading Days'!N3818</f>
        <v>-1.3696137977623479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>'Trading Days'!L3819</f>
        <v>1223.589965820312</v>
      </c>
      <c r="D3819">
        <f>'Trading Days'!M3819</f>
        <v>4.9855001902958662E-3</v>
      </c>
      <c r="E3819">
        <f>'Trading Days'!N3819</f>
        <v>4.9731137356118253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>'Trading Days'!L3820</f>
        <v>1208.469970703125</v>
      </c>
      <c r="D3820">
        <f>'Trading Days'!M3820</f>
        <v>-1.2357076749195509E-2</v>
      </c>
      <c r="E3820">
        <f>'Trading Days'!N3820</f>
        <v>-1.243406027370632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>'Trading Days'!L3821</f>
        <v>1215.780029296875</v>
      </c>
      <c r="D3821">
        <f>'Trading Days'!M3821</f>
        <v>6.0490196454752176E-3</v>
      </c>
      <c r="E3821">
        <f>'Trading Days'!N3821</f>
        <v>6.0307977721965429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>'Trading Days'!L3822</f>
        <v>1236.640014648438</v>
      </c>
      <c r="D3822">
        <f>'Trading Days'!M3822</f>
        <v>1.7157696991968899E-2</v>
      </c>
      <c r="E3822">
        <f>'Trading Days'!N3822</f>
        <v>1.7012166001437141E-2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>'Trading Days'!L3823</f>
        <v>1232.140014648438</v>
      </c>
      <c r="D3823">
        <f>'Trading Days'!M3823</f>
        <v>-3.638892439752794E-3</v>
      </c>
      <c r="E3823">
        <f>'Trading Days'!N3823</f>
        <v>-3.6455293143204861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>'Trading Days'!L3824</f>
        <v>1239.780029296875</v>
      </c>
      <c r="D3824">
        <f>'Trading Days'!M3824</f>
        <v>6.2006059032315708E-3</v>
      </c>
      <c r="E3824">
        <f>'Trading Days'!N3824</f>
        <v>6.181461244678753E-3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>'Trading Days'!L3825</f>
        <v>1242.22998046875</v>
      </c>
      <c r="D3825">
        <f>'Trading Days'!M3825</f>
        <v>1.9761176289188049E-3</v>
      </c>
      <c r="E3825">
        <f>'Trading Days'!N3825</f>
        <v>1.974167676944201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>'Trading Days'!L3826</f>
        <v>1252.140014648438</v>
      </c>
      <c r="D3826">
        <f>'Trading Days'!M3826</f>
        <v>7.9776163315172788E-3</v>
      </c>
      <c r="E3826">
        <f>'Trading Days'!N3826</f>
        <v>7.9459633822993939E-3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>'Trading Days'!L3827</f>
        <v>1254.859985351562</v>
      </c>
      <c r="D3827">
        <f>'Trading Days'!M3827</f>
        <v>2.1722576319771481E-3</v>
      </c>
      <c r="E3827">
        <f>'Trading Days'!N3827</f>
        <v>2.1699016915567829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>'Trading Days'!L3828</f>
        <v>1266.369995117188</v>
      </c>
      <c r="D3828">
        <f>'Trading Days'!M3828</f>
        <v>9.1723458393657697E-3</v>
      </c>
      <c r="E3828">
        <f>'Trading Days'!N3828</f>
        <v>9.130535347655384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>'Trading Days'!L3829</f>
        <v>1264.7099609375</v>
      </c>
      <c r="D3829">
        <f>'Trading Days'!M3829</f>
        <v>-1.3108603220928221E-3</v>
      </c>
      <c r="E3829">
        <f>'Trading Days'!N3829</f>
        <v>-1.311720251064836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>'Trading Days'!L3830</f>
        <v>1263.4599609375</v>
      </c>
      <c r="D3830">
        <f>'Trading Days'!M3830</f>
        <v>-9.8836890560538571E-4</v>
      </c>
      <c r="E3830">
        <f>'Trading Days'!N3830</f>
        <v>-9.8885766422792537E-4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>'Trading Days'!L3831</f>
        <v>1233.849975585938</v>
      </c>
      <c r="D3831">
        <f>'Trading Days'!M3831</f>
        <v>-2.3435634105564481E-2</v>
      </c>
      <c r="E3831">
        <f>'Trading Days'!N3831</f>
        <v>-2.3714615943239412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>'Trading Days'!L3832</f>
        <v>1231.989990234375</v>
      </c>
      <c r="D3832">
        <f>'Trading Days'!M3832</f>
        <v>-1.507464755331922E-3</v>
      </c>
      <c r="E3832">
        <f>'Trading Days'!N3832</f>
        <v>-1.508602123498194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>'Trading Days'!L3833</f>
        <v>1240.410034179688</v>
      </c>
      <c r="D3833">
        <f>'Trading Days'!M3833</f>
        <v>6.8345067833799336E-3</v>
      </c>
      <c r="E3833">
        <f>'Trading Days'!N3833</f>
        <v>6.8112574137630189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>'Trading Days'!L3834</f>
        <v>1257.800048828125</v>
      </c>
      <c r="D3834">
        <f>'Trading Days'!M3834</f>
        <v>1.401956947239413E-2</v>
      </c>
      <c r="E3834">
        <f>'Trading Days'!N3834</f>
        <v>1.392220426520264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>'Trading Days'!L3835</f>
        <v>1252.77001953125</v>
      </c>
      <c r="D3835">
        <f>'Trading Days'!M3835</f>
        <v>-3.9990690901637871E-3</v>
      </c>
      <c r="E3835">
        <f>'Trading Days'!N3835</f>
        <v>-4.0070867495456686E-3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>'Trading Days'!L3836</f>
        <v>1251.7099609375</v>
      </c>
      <c r="D3836">
        <f>'Trading Days'!M3836</f>
        <v>-8.461717451911932E-4</v>
      </c>
      <c r="E3836">
        <f>'Trading Days'!N3836</f>
        <v>-8.4652995058548408E-4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>'Trading Days'!L3837</f>
        <v>1255.660034179688</v>
      </c>
      <c r="D3837">
        <f>'Trading Days'!M3837</f>
        <v>3.155741637806742E-3</v>
      </c>
      <c r="E3837">
        <f>'Trading Days'!N3837</f>
        <v>3.1507727361332338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>'Trading Days'!L3838</f>
        <v>1260.5400390625</v>
      </c>
      <c r="D3838">
        <f>'Trading Days'!M3838</f>
        <v>3.8864061529202409E-3</v>
      </c>
      <c r="E3838">
        <f>'Trading Days'!N3838</f>
        <v>3.878873586627848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>'Trading Days'!L3839</f>
        <v>1253.359985351562</v>
      </c>
      <c r="D3839">
        <f>'Trading Days'!M3839</f>
        <v>-5.6960140006960813E-3</v>
      </c>
      <c r="E3839">
        <f>'Trading Days'!N3839</f>
        <v>-5.7122981543970908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>'Trading Days'!L3840</f>
        <v>1262.7099609375</v>
      </c>
      <c r="D3840">
        <f>'Trading Days'!M3840</f>
        <v>7.4599282689844504E-3</v>
      </c>
      <c r="E3840">
        <f>'Trading Days'!N3840</f>
        <v>7.4322406174287562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>'Trading Days'!L3841</f>
        <v>1259.109985351562</v>
      </c>
      <c r="D3841">
        <f>'Trading Days'!M3841</f>
        <v>-2.8509916744975379E-3</v>
      </c>
      <c r="E3841">
        <f>'Trading Days'!N3841</f>
        <v>-2.855063492248725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>'Trading Days'!L3842</f>
        <v>1264.77001953125</v>
      </c>
      <c r="D3842">
        <f>'Trading Days'!M3842</f>
        <v>4.4952658985606408E-3</v>
      </c>
      <c r="E3842">
        <f>'Trading Days'!N3842</f>
        <v>4.4851923683273606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>'Trading Days'!L3843</f>
        <v>1265.589965820312</v>
      </c>
      <c r="D3843">
        <f>'Trading Days'!M3843</f>
        <v>6.4829674676025739E-4</v>
      </c>
      <c r="E3843">
        <f>'Trading Days'!N3843</f>
        <v>6.4808669320411594E-4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>'Trading Days'!L3844</f>
        <v>1265.349975585938</v>
      </c>
      <c r="D3844">
        <f>'Trading Days'!M3844</f>
        <v>-1.8962716271109239E-4</v>
      </c>
      <c r="E3844">
        <f>'Trading Days'!N3844</f>
        <v>-1.8964514421473491E-4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>'Trading Days'!L3845</f>
        <v>1275.349975585938</v>
      </c>
      <c r="D3845">
        <f>'Trading Days'!M3845</f>
        <v>7.9029519049615971E-3</v>
      </c>
      <c r="E3845">
        <f>'Trading Days'!N3845</f>
        <v>7.8718871421031393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>'Trading Days'!L3846</f>
        <v>1272.900024414062</v>
      </c>
      <c r="D3846">
        <f>'Trading Days'!M3846</f>
        <v>-1.921003033500956E-3</v>
      </c>
      <c r="E3846">
        <f>'Trading Days'!N3846</f>
        <v>-1.9228505262335631E-3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>'Trading Days'!L3847</f>
        <v>1251.859985351562</v>
      </c>
      <c r="D3847">
        <f>'Trading Days'!M3847</f>
        <v>-1.6529215695620051E-2</v>
      </c>
      <c r="E3847">
        <f>'Trading Days'!N3847</f>
        <v>-1.6667347436263819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>'Trading Days'!L3848</f>
        <v>1264.920043945312</v>
      </c>
      <c r="D3848">
        <f>'Trading Days'!M3848</f>
        <v>1.043252340243339E-2</v>
      </c>
      <c r="E3848">
        <f>'Trading Days'!N3848</f>
        <v>1.037848017667257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>'Trading Days'!L3849</f>
        <v>1264.150024414062</v>
      </c>
      <c r="D3849">
        <f>'Trading Days'!M3849</f>
        <v>-6.0874956874612529E-4</v>
      </c>
      <c r="E3849">
        <f>'Trading Days'!N3849</f>
        <v>-6.08934931995199E-4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>'Trading Days'!L3850</f>
        <v>1265.47998046875</v>
      </c>
      <c r="D3850">
        <f>'Trading Days'!M3850</f>
        <v>1.0520555543274131E-3</v>
      </c>
      <c r="E3850">
        <f>'Trading Days'!N3850</f>
        <v>1.0515025317224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>'Trading Days'!L3851</f>
        <v>1271.5400390625</v>
      </c>
      <c r="D3851">
        <f>'Trading Days'!M3851</f>
        <v>4.7887431545976522E-3</v>
      </c>
      <c r="E3851">
        <f>'Trading Days'!N3851</f>
        <v>4.7773135983791484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>'Trading Days'!L3852</f>
        <v>1267.5400390625</v>
      </c>
      <c r="D3852">
        <f>'Trading Days'!M3852</f>
        <v>-3.14579162048978E-3</v>
      </c>
      <c r="E3852">
        <f>'Trading Days'!N3852</f>
        <v>-3.150750024417173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>'Trading Days'!L3853</f>
        <v>1252.699951171875</v>
      </c>
      <c r="D3853">
        <f>'Trading Days'!M3853</f>
        <v>-1.17077862894186E-2</v>
      </c>
      <c r="E3853">
        <f>'Trading Days'!N3853</f>
        <v>-1.177686209852234E-2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>'Trading Days'!L3854</f>
        <v>1259.359985351562</v>
      </c>
      <c r="D3854">
        <f>'Trading Days'!M3854</f>
        <v>5.316543816782815E-3</v>
      </c>
      <c r="E3854">
        <f>'Trading Days'!N3854</f>
        <v>5.3024608906487216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>'Trading Days'!L3855</f>
        <v>1246.949951171875</v>
      </c>
      <c r="D3855">
        <f>'Trading Days'!M3855</f>
        <v>-9.8542389182094681E-3</v>
      </c>
      <c r="E3855">
        <f>'Trading Days'!N3855</f>
        <v>-9.9031132753270197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>'Trading Days'!L3856</f>
        <v>1220.130004882812</v>
      </c>
      <c r="D3856">
        <f>'Trading Days'!M3856</f>
        <v>-2.150843846126926E-2</v>
      </c>
      <c r="E3856">
        <f>'Trading Days'!N3856</f>
        <v>-2.1743116057764529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>'Trading Days'!L3857</f>
        <v>1228.109985351562</v>
      </c>
      <c r="D3857">
        <f>'Trading Days'!M3857</f>
        <v>6.5402706570734104E-3</v>
      </c>
      <c r="E3857">
        <f>'Trading Days'!N3857</f>
        <v>6.5189758855566729E-3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>'Trading Days'!L3858</f>
        <v>1233.219970703125</v>
      </c>
      <c r="D3858">
        <f>'Trading Days'!M3858</f>
        <v>4.1608531910928281E-3</v>
      </c>
      <c r="E3858">
        <f>'Trading Days'!N3858</f>
        <v>4.1522207786367686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>'Trading Days'!L3859</f>
        <v>1215.420043945312</v>
      </c>
      <c r="D3859">
        <f>'Trading Days'!M3859</f>
        <v>-1.443369972971187E-2</v>
      </c>
      <c r="E3859">
        <f>'Trading Days'!N3859</f>
        <v>-1.4538878883337479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>'Trading Days'!L3860</f>
        <v>1219.359985351562</v>
      </c>
      <c r="D3860">
        <f>'Trading Days'!M3860</f>
        <v>3.2416294480883678E-3</v>
      </c>
      <c r="E3860">
        <f>'Trading Days'!N3860</f>
        <v>3.2363866943369412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>'Trading Days'!L3861</f>
        <v>1225.5400390625</v>
      </c>
      <c r="D3861">
        <f>'Trading Days'!M3861</f>
        <v>5.0682766247707178E-3</v>
      </c>
      <c r="E3861">
        <f>'Trading Days'!N3861</f>
        <v>5.0554761435000414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>'Trading Days'!L3862</f>
        <v>1234.930053710938</v>
      </c>
      <c r="D3862">
        <f>'Trading Days'!M3862</f>
        <v>7.6619403276461107E-3</v>
      </c>
      <c r="E3862">
        <f>'Trading Days'!N3862</f>
        <v>7.6327367387666323E-3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>'Trading Days'!L3863</f>
        <v>1235.829956054688</v>
      </c>
      <c r="D3863">
        <f>'Trading Days'!M3863</f>
        <v>7.2870713693129474E-4</v>
      </c>
      <c r="E3863">
        <f>'Trading Days'!N3863</f>
        <v>7.2844175879972057E-4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>'Trading Days'!L3864</f>
        <v>1233.130004882812</v>
      </c>
      <c r="D3864">
        <f>'Trading Days'!M3864</f>
        <v>-2.1847270804919989E-3</v>
      </c>
      <c r="E3864">
        <f>'Trading Days'!N3864</f>
        <v>-2.1871170783299412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>'Trading Days'!L3865</f>
        <v>1232.280029296875</v>
      </c>
      <c r="D3865">
        <f>'Trading Days'!M3865</f>
        <v>-6.8928302982762535E-4</v>
      </c>
      <c r="E3865">
        <f>'Trading Days'!N3865</f>
        <v>-6.8952069459369842E-4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>'Trading Days'!L3866</f>
        <v>1245.109985351562</v>
      </c>
      <c r="D3866">
        <f>'Trading Days'!M3866</f>
        <v>1.0411558858101079E-2</v>
      </c>
      <c r="E3866">
        <f>'Trading Days'!N3866</f>
        <v>1.035773187202393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>'Trading Days'!L3867</f>
        <v>1243.949951171875</v>
      </c>
      <c r="D3867">
        <f>'Trading Days'!M3867</f>
        <v>-9.3167205574973266E-4</v>
      </c>
      <c r="E3867">
        <f>'Trading Days'!N3867</f>
        <v>-9.3210633191572986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>'Trading Days'!L3868</f>
        <v>1257.52001953125</v>
      </c>
      <c r="D3868">
        <f>'Trading Days'!M3868</f>
        <v>1.09088539668265E-2</v>
      </c>
      <c r="E3868">
        <f>'Trading Days'!N3868</f>
        <v>1.0849781638704811E-2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>'Trading Days'!L3869</f>
        <v>1255.660034179688</v>
      </c>
      <c r="D3869">
        <f>'Trading Days'!M3869</f>
        <v>-1.479090052383669E-3</v>
      </c>
      <c r="E3869">
        <f>'Trading Days'!N3869</f>
        <v>-1.4801849858785421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>'Trading Days'!L3870</f>
        <v>1257.739990234375</v>
      </c>
      <c r="D3870">
        <f>'Trading Days'!M3870</f>
        <v>1.6564643279786131E-3</v>
      </c>
      <c r="E3870">
        <f>'Trading Days'!N3870</f>
        <v>1.6550939041071321E-3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>'Trading Days'!L3871</f>
        <v>1256.739990234375</v>
      </c>
      <c r="D3871">
        <f>'Trading Days'!M3871</f>
        <v>-7.9507689010793747E-4</v>
      </c>
      <c r="E3871">
        <f>'Trading Days'!N3871</f>
        <v>-7.9539313137372161E-4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>'Trading Days'!L3872</f>
        <v>1252.219970703125</v>
      </c>
      <c r="D3872">
        <f>'Trading Days'!M3872</f>
        <v>-3.5966226636959808E-3</v>
      </c>
      <c r="E3872">
        <f>'Trading Days'!N3872</f>
        <v>-3.6031060612130351E-3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>'Trading Days'!L3873</f>
        <v>1238.760009765625</v>
      </c>
      <c r="D3873">
        <f>'Trading Days'!M3873</f>
        <v>-1.0748878992835611E-2</v>
      </c>
      <c r="E3873">
        <f>'Trading Days'!N3873</f>
        <v>-1.0807065528299881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>'Trading Days'!L3874</f>
        <v>1254.359985351562</v>
      </c>
      <c r="D3874">
        <f>'Trading Days'!M3874</f>
        <v>1.2593218591943961E-2</v>
      </c>
      <c r="E3874">
        <f>'Trading Days'!N3874</f>
        <v>1.251458350571226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>'Trading Days'!L3875</f>
        <v>1253.099975585938</v>
      </c>
      <c r="D3875">
        <f>'Trading Days'!M3875</f>
        <v>-1.004504113921501E-3</v>
      </c>
      <c r="E3875">
        <f>'Trading Days'!N3875</f>
        <v>-1.005008966291447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>'Trading Days'!L3876</f>
        <v>1246.530029296875</v>
      </c>
      <c r="D3876">
        <f>'Trading Days'!M3876</f>
        <v>-5.2429546062283672E-3</v>
      </c>
      <c r="E3876">
        <f>'Trading Days'!N3876</f>
        <v>-5.2567471228778936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>'Trading Days'!L3877</f>
        <v>1249.619995117188</v>
      </c>
      <c r="D3877">
        <f>'Trading Days'!M3877</f>
        <v>2.4788538965692108E-3</v>
      </c>
      <c r="E3877">
        <f>'Trading Days'!N3877</f>
        <v>2.4757866061131668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>'Trading Days'!L3878</f>
        <v>1251.800048828125</v>
      </c>
      <c r="D3878">
        <f>'Trading Days'!M3878</f>
        <v>1.744573325855425E-3</v>
      </c>
      <c r="E3878">
        <f>'Trading Days'!N3878</f>
        <v>1.743053325388857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>'Trading Days'!L3879</f>
        <v>1264.579956054688</v>
      </c>
      <c r="D3879">
        <f>'Trading Days'!M3879</f>
        <v>1.0209224099748891E-2</v>
      </c>
      <c r="E3879">
        <f>'Trading Days'!N3879</f>
        <v>1.0157461974045091E-2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>'Trading Days'!L3880</f>
        <v>1251.2900390625</v>
      </c>
      <c r="D3880">
        <f>'Trading Days'!M3880</f>
        <v>-1.050935287132859E-2</v>
      </c>
      <c r="E3880">
        <f>'Trading Days'!N3880</f>
        <v>-1.0564966102761799E-2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>'Trading Days'!L3881</f>
        <v>1261.010009765625</v>
      </c>
      <c r="D3881">
        <f>'Trading Days'!M3881</f>
        <v>7.7679597852529092E-3</v>
      </c>
      <c r="E3881">
        <f>'Trading Days'!N3881</f>
        <v>7.7379445236651799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>'Trading Days'!L3882</f>
        <v>1253.699951171875</v>
      </c>
      <c r="D3882">
        <f>'Trading Days'!M3882</f>
        <v>-5.7969869684925124E-3</v>
      </c>
      <c r="E3882">
        <f>'Trading Days'!N3882</f>
        <v>-5.8138547171171914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>'Trading Days'!L3883</f>
        <v>1249.660034179688</v>
      </c>
      <c r="D3883">
        <f>'Trading Days'!M3883</f>
        <v>-3.2223954291541461E-3</v>
      </c>
      <c r="E3883">
        <f>'Trading Days'!N3883</f>
        <v>-3.2275985259353152E-3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>'Trading Days'!L3884</f>
        <v>1266.930053710938</v>
      </c>
      <c r="D3884">
        <f>'Trading Days'!M3884</f>
        <v>1.381977422570491E-2</v>
      </c>
      <c r="E3884">
        <f>'Trading Days'!N3884</f>
        <v>1.372515192182383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>'Trading Days'!L3885</f>
        <v>1268.920043945312</v>
      </c>
      <c r="D3885">
        <f>'Trading Days'!M3885</f>
        <v>1.570718311200592E-3</v>
      </c>
      <c r="E3885">
        <f>'Trading Days'!N3885</f>
        <v>1.569486023409925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>'Trading Days'!L3886</f>
        <v>1265.02001953125</v>
      </c>
      <c r="D3886">
        <f>'Trading Days'!M3886</f>
        <v>-3.073498943192754E-3</v>
      </c>
      <c r="E3886">
        <f>'Trading Days'!N3886</f>
        <v>-3.0782318412623708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>'Trading Days'!L3887</f>
        <v>1261.0400390625</v>
      </c>
      <c r="D3887">
        <f>'Trading Days'!M3887</f>
        <v>-3.146179829015439E-3</v>
      </c>
      <c r="E3887">
        <f>'Trading Days'!N3887</f>
        <v>-3.151139458095626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>'Trading Days'!L3888</f>
        <v>1269.530029296875</v>
      </c>
      <c r="D3888">
        <f>'Trading Days'!M3888</f>
        <v>6.7325302697658351E-3</v>
      </c>
      <c r="E3888">
        <f>'Trading Days'!N3888</f>
        <v>6.7099679986854571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>'Trading Days'!L3889</f>
        <v>1268.329956054688</v>
      </c>
      <c r="D3889">
        <f>'Trading Days'!M3889</f>
        <v>-9.4528937047022588E-4</v>
      </c>
      <c r="E3889">
        <f>'Trading Days'!N3889</f>
        <v>-9.4573643822832589E-4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>'Trading Days'!L3890</f>
        <v>1284.680053710938</v>
      </c>
      <c r="D3890">
        <f>'Trading Days'!M3890</f>
        <v>1.2891044304519371E-2</v>
      </c>
      <c r="E3890">
        <f>'Trading Days'!N3890</f>
        <v>1.2808662033180949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>'Trading Days'!L3891</f>
        <v>1284.660034179688</v>
      </c>
      <c r="D3891">
        <f>'Trading Days'!M3891</f>
        <v>-1.5583281761211151E-5</v>
      </c>
      <c r="E3891">
        <f>'Trading Days'!N3891</f>
        <v>-1.5583403181807801E-5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>'Trading Days'!L3892</f>
        <v>1292.390014648438</v>
      </c>
      <c r="D3892">
        <f>'Trading Days'!M3892</f>
        <v>6.0171409268490184E-3</v>
      </c>
      <c r="E3892">
        <f>'Trading Days'!N3892</f>
        <v>5.9991102270714868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>'Trading Days'!L3893</f>
        <v>1295.800048828125</v>
      </c>
      <c r="D3893">
        <f>'Trading Days'!M3893</f>
        <v>2.6385488444171661E-3</v>
      </c>
      <c r="E3893">
        <f>'Trading Days'!N3893</f>
        <v>2.6350739854629321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>'Trading Days'!L3894</f>
        <v>1283.920043945312</v>
      </c>
      <c r="D3894">
        <f>'Trading Days'!M3894</f>
        <v>-9.1680849167715683E-3</v>
      </c>
      <c r="E3894">
        <f>'Trading Days'!N3894</f>
        <v>-9.2103704573400485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>'Trading Days'!L3895</f>
        <v>1283.280029296875</v>
      </c>
      <c r="D3895">
        <f>'Trading Days'!M3895</f>
        <v>-4.9848481722458704E-4</v>
      </c>
      <c r="E3895">
        <f>'Trading Days'!N3895</f>
        <v>-4.9860910208554912E-4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>'Trading Days'!L3896</f>
        <v>1279.800048828125</v>
      </c>
      <c r="D3896">
        <f>'Trading Days'!M3896</f>
        <v>-2.7117857282145108E-3</v>
      </c>
      <c r="E3896">
        <f>'Trading Days'!N3896</f>
        <v>-2.7154692799748509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>'Trading Days'!L3897</f>
        <v>1246.75</v>
      </c>
      <c r="D3897">
        <f>'Trading Days'!M3897</f>
        <v>-2.5824384721963359E-2</v>
      </c>
      <c r="E3897">
        <f>'Trading Days'!N3897</f>
        <v>-2.616368843206127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>'Trading Days'!L3898</f>
        <v>1253.949951171875</v>
      </c>
      <c r="D3898">
        <f>'Trading Days'!M3898</f>
        <v>5.7749758747744906E-3</v>
      </c>
      <c r="E3898">
        <f>'Trading Days'!N3898</f>
        <v>5.7583646239630004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>'Trading Days'!L3899</f>
        <v>1256.400024414062</v>
      </c>
      <c r="D3899">
        <f>'Trading Days'!M3899</f>
        <v>1.9538843953839091E-3</v>
      </c>
      <c r="E3899">
        <f>'Trading Days'!N3899</f>
        <v>1.951978046055549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>'Trading Days'!L3900</f>
        <v>1248.260009765625</v>
      </c>
      <c r="D3900">
        <f>'Trading Days'!M3900</f>
        <v>-6.4788399317592393E-3</v>
      </c>
      <c r="E3900">
        <f>'Trading Days'!N3900</f>
        <v>-6.499918708529214E-3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>'Trading Days'!L3901</f>
        <v>1246.9599609375</v>
      </c>
      <c r="D3901">
        <f>'Trading Days'!M3901</f>
        <v>-1.041488806782453E-3</v>
      </c>
      <c r="E3901">
        <f>'Trading Days'!N3901</f>
        <v>-1.0420315331114349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>'Trading Days'!L3902</f>
        <v>1248.050048828125</v>
      </c>
      <c r="D3902">
        <f>'Trading Days'!M3902</f>
        <v>8.7419638542796108E-4</v>
      </c>
      <c r="E3902">
        <f>'Trading Days'!N3902</f>
        <v>8.7381449831449686E-4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>'Trading Days'!L3903</f>
        <v>1228.9599609375</v>
      </c>
      <c r="D3903">
        <f>'Trading Days'!M3903</f>
        <v>-1.529593136793661E-2</v>
      </c>
      <c r="E3903">
        <f>'Trading Days'!N3903</f>
        <v>-1.541412088755815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>'Trading Days'!L3904</f>
        <v>1234.150024414062</v>
      </c>
      <c r="D3904">
        <f>'Trading Days'!M3904</f>
        <v>4.2231347167753794E-3</v>
      </c>
      <c r="E3904">
        <f>'Trading Days'!N3904</f>
        <v>4.2142423104528969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>'Trading Days'!L3905</f>
        <v>1252.02001953125</v>
      </c>
      <c r="D3905">
        <f>'Trading Days'!M3905</f>
        <v>1.447959710220159E-2</v>
      </c>
      <c r="E3905">
        <f>'Trading Days'!N3905</f>
        <v>1.4375768797319961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>'Trading Days'!L3906</f>
        <v>1265.349975585938</v>
      </c>
      <c r="D3906">
        <f>'Trading Days'!M3906</f>
        <v>1.0646759514020049E-2</v>
      </c>
      <c r="E3906">
        <f>'Trading Days'!N3906</f>
        <v>1.059048186725437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>'Trading Days'!L3907</f>
        <v>1273.329956054688</v>
      </c>
      <c r="D3907">
        <f>'Trading Days'!M3907</f>
        <v>6.306540184706444E-3</v>
      </c>
      <c r="E3907">
        <f>'Trading Days'!N3907</f>
        <v>6.2867371755281273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>'Trading Days'!L3908</f>
        <v>1264.52001953125</v>
      </c>
      <c r="D3908">
        <f>'Trading Days'!M3908</f>
        <v>-6.9188166677039984E-3</v>
      </c>
      <c r="E3908">
        <f>'Trading Days'!N3908</f>
        <v>-6.9428626571256206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>'Trading Days'!L3909</f>
        <v>1272.829956054688</v>
      </c>
      <c r="D3909">
        <f>'Trading Days'!M3909</f>
        <v>6.5716132564817009E-3</v>
      </c>
      <c r="E3909">
        <f>'Trading Days'!N3909</f>
        <v>6.5501143430475627E-3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>'Trading Days'!L3910</f>
        <v>1267.089965820312</v>
      </c>
      <c r="D3910">
        <f>'Trading Days'!M3910</f>
        <v>-4.509628491277673E-3</v>
      </c>
      <c r="E3910">
        <f>'Trading Days'!N3910</f>
        <v>-4.5198275400070457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>'Trading Days'!L3911</f>
        <v>1260.219970703125</v>
      </c>
      <c r="D3911">
        <f>'Trading Days'!M3911</f>
        <v>-5.4218684564670827E-3</v>
      </c>
      <c r="E3911">
        <f>'Trading Days'!N3911</f>
        <v>-5.4366201304990132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>'Trading Days'!L3912</f>
        <v>1254.569946289062</v>
      </c>
      <c r="D3912">
        <f>'Trading Days'!M3912</f>
        <v>-4.4833636550851708E-3</v>
      </c>
      <c r="E3912">
        <f>'Trading Days'!N3912</f>
        <v>-4.493444070646644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>'Trading Days'!L3913</f>
        <v>1258.349975585938</v>
      </c>
      <c r="D3913">
        <f>'Trading Days'!M3913</f>
        <v>3.0130080096826268E-3</v>
      </c>
      <c r="E3913">
        <f>'Trading Days'!N3913</f>
        <v>3.0084779980758991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>'Trading Days'!L3914</f>
        <v>1244.969970703125</v>
      </c>
      <c r="D3914">
        <f>'Trading Days'!M3914</f>
        <v>-1.063297583534561E-2</v>
      </c>
      <c r="E3914">
        <f>'Trading Days'!N3914</f>
        <v>-1.068990986801709E-2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>'Trading Days'!L3915</f>
        <v>1225.989990234375</v>
      </c>
      <c r="D3915">
        <f>'Trading Days'!M3915</f>
        <v>-1.5245331948071541E-2</v>
      </c>
      <c r="E3915">
        <f>'Trading Days'!N3915</f>
        <v>-1.536273680021099E-2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>'Trading Days'!L3916</f>
        <v>1214.609985351562</v>
      </c>
      <c r="D3916">
        <f>'Trading Days'!M3916</f>
        <v>-9.2822983657782077E-3</v>
      </c>
      <c r="E3916">
        <f>'Trading Days'!N3916</f>
        <v>-9.3256473579733205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>'Trading Days'!L3917</f>
        <v>1224.599975585938</v>
      </c>
      <c r="D3917">
        <f>'Trading Days'!M3917</f>
        <v>8.2248543605414337E-3</v>
      </c>
      <c r="E3917">
        <f>'Trading Days'!N3917</f>
        <v>8.1912145749323782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>'Trading Days'!L3918</f>
        <v>1229.599975585938</v>
      </c>
      <c r="D3918">
        <f>'Trading Days'!M3918</f>
        <v>4.0829659478047731E-3</v>
      </c>
      <c r="E3918">
        <f>'Trading Days'!N3918</f>
        <v>4.0746532616004116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>'Trading Days'!L3919</f>
        <v>1232.069946289062</v>
      </c>
      <c r="D3919">
        <f>'Trading Days'!M3919</f>
        <v>2.0087595577147339E-3</v>
      </c>
      <c r="E3919">
        <f>'Trading Days'!N3919</f>
        <v>2.0067446980289532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>'Trading Days'!L3920</f>
        <v>1238.680053710938</v>
      </c>
      <c r="D3920">
        <f>'Trading Days'!M3920</f>
        <v>5.36504233528734E-3</v>
      </c>
      <c r="E3920">
        <f>'Trading Days'!N3920</f>
        <v>5.3507017646368749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>'Trading Days'!L3921</f>
        <v>1231.7900390625</v>
      </c>
      <c r="D3921">
        <f>'Trading Days'!M3921</f>
        <v>-5.5623844331684769E-3</v>
      </c>
      <c r="E3921">
        <f>'Trading Days'!N3921</f>
        <v>-5.5779121008007063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>'Trading Days'!L3922</f>
        <v>1228.849975585938</v>
      </c>
      <c r="D3922">
        <f>'Trading Days'!M3922</f>
        <v>-2.3868219285160248E-3</v>
      </c>
      <c r="E3922">
        <f>'Trading Days'!N3922</f>
        <v>-2.3896749286148261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>'Trading Days'!L3923</f>
        <v>1231.75</v>
      </c>
      <c r="D3923">
        <f>'Trading Days'!M3923</f>
        <v>2.3599499301607541E-3</v>
      </c>
      <c r="E3923">
        <f>'Trading Days'!N3923</f>
        <v>2.3571696217242828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>'Trading Days'!L3924</f>
        <v>1215.849975585938</v>
      </c>
      <c r="D3924">
        <f>'Trading Days'!M3924</f>
        <v>-1.2908483388724971E-2</v>
      </c>
      <c r="E3924">
        <f>'Trading Days'!N3924</f>
        <v>-1.299252184983501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>'Trading Days'!L3925</f>
        <v>1206.900024414062</v>
      </c>
      <c r="D3925">
        <f>'Trading Days'!M3925</f>
        <v>-7.3610653876624577E-3</v>
      </c>
      <c r="E3925">
        <f>'Trading Days'!N3925</f>
        <v>-7.3882917216488977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>'Trading Days'!L3926</f>
        <v>1222.670043945312</v>
      </c>
      <c r="D3926">
        <f>'Trading Days'!M3926</f>
        <v>1.306655001428658E-2</v>
      </c>
      <c r="E3926">
        <f>'Trading Days'!N3926</f>
        <v>1.2981919075380049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>'Trading Days'!L3927</f>
        <v>1211.140014648438</v>
      </c>
      <c r="D3927">
        <f>'Trading Days'!M3927</f>
        <v>-9.4302051105047413E-3</v>
      </c>
      <c r="E3927">
        <f>'Trading Days'!N3927</f>
        <v>-9.4749510256750564E-3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>'Trading Days'!L3928</f>
        <v>1208.97998046875</v>
      </c>
      <c r="D3928">
        <f>'Trading Days'!M3928</f>
        <v>-1.7834718971901919E-3</v>
      </c>
      <c r="E3928">
        <f>'Trading Days'!N3928</f>
        <v>-1.7850641766663301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>'Trading Days'!L3929</f>
        <v>1204.739990234375</v>
      </c>
      <c r="D3929">
        <f>'Trading Days'!M3929</f>
        <v>-3.5070805992428729E-3</v>
      </c>
      <c r="E3929">
        <f>'Trading Days'!N3929</f>
        <v>-3.5132448229138139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>'Trading Days'!L3930</f>
        <v>1212.68994140625</v>
      </c>
      <c r="D3930">
        <f>'Trading Days'!M3930</f>
        <v>6.5988937333509856E-3</v>
      </c>
      <c r="E3930">
        <f>'Trading Days'!N3930</f>
        <v>6.5772163463565072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>'Trading Days'!L3931</f>
        <v>1225.089965820312</v>
      </c>
      <c r="D3931">
        <f>'Trading Days'!M3931</f>
        <v>1.0225222450252151E-2</v>
      </c>
      <c r="E3931">
        <f>'Trading Days'!N3931</f>
        <v>1.0173298519032641E-2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>'Trading Days'!L3932</f>
        <v>1214.890014648438</v>
      </c>
      <c r="D3932">
        <f>'Trading Days'!M3932</f>
        <v>-8.3258792876034216E-3</v>
      </c>
      <c r="E3932">
        <f>'Trading Days'!N3932</f>
        <v>-8.3607330139970834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>'Trading Days'!L3933</f>
        <v>1202.97998046875</v>
      </c>
      <c r="D3933">
        <f>'Trading Days'!M3933</f>
        <v>-9.8033846982720219E-3</v>
      </c>
      <c r="E3933">
        <f>'Trading Days'!N3933</f>
        <v>-9.8517542572551103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>'Trading Days'!L3934</f>
        <v>1172.52001953125</v>
      </c>
      <c r="D3934">
        <f>'Trading Days'!M3934</f>
        <v>-2.5320422145039378E-2</v>
      </c>
      <c r="E3934">
        <f>'Trading Days'!N3934</f>
        <v>-2.5646500095099931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>'Trading Days'!L3935</f>
        <v>1156.7900390625</v>
      </c>
      <c r="D3935">
        <f>'Trading Days'!M3935</f>
        <v>-1.341553253396777E-2</v>
      </c>
      <c r="E3935">
        <f>'Trading Days'!N3935</f>
        <v>-1.350633380325455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>'Trading Days'!L3936</f>
        <v>1111.68994140625</v>
      </c>
      <c r="D3936">
        <f>'Trading Days'!M3936</f>
        <v>-3.8987280434053972E-2</v>
      </c>
      <c r="E3936">
        <f>'Trading Days'!N3936</f>
        <v>-3.9767634338826657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>'Trading Days'!L3937</f>
        <v>1104.099975585938</v>
      </c>
      <c r="D3937">
        <f>'Trading Days'!M3937</f>
        <v>-6.8274125163991783E-3</v>
      </c>
      <c r="E3937">
        <f>'Trading Days'!N3937</f>
        <v>-6.850825926761811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>'Trading Days'!L3938</f>
        <v>1132.18994140625</v>
      </c>
      <c r="D3938">
        <f>'Trading Days'!M3938</f>
        <v>2.5441505698254211E-2</v>
      </c>
      <c r="E3938">
        <f>'Trading Days'!N3938</f>
        <v>2.5123257116294841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>'Trading Days'!L3939</f>
        <v>1153.609985351562</v>
      </c>
      <c r="D3939">
        <f>'Trading Days'!M3939</f>
        <v>1.8919125812676851E-2</v>
      </c>
      <c r="E3939">
        <f>'Trading Days'!N3939</f>
        <v>1.874238486194929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>'Trading Days'!L3940</f>
        <v>1162.910034179688</v>
      </c>
      <c r="D3940">
        <f>'Trading Days'!M3940</f>
        <v>8.0616923797618423E-3</v>
      </c>
      <c r="E3940">
        <f>'Trading Days'!N3940</f>
        <v>8.0293705340647534E-3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>'Trading Days'!L3941</f>
        <v>1159.449951171875</v>
      </c>
      <c r="D3941">
        <f>'Trading Days'!M3941</f>
        <v>-2.975366026705339E-3</v>
      </c>
      <c r="E3941">
        <f>'Trading Days'!N3941</f>
        <v>-2.9798012279513139E-3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>'Trading Days'!L3942</f>
        <v>1128.050048828125</v>
      </c>
      <c r="D3942">
        <f>'Trading Days'!M3942</f>
        <v>-2.7081722942860601E-2</v>
      </c>
      <c r="E3942">
        <f>'Trading Days'!N3942</f>
        <v>-2.7455191015079601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>'Trading Days'!L3943</f>
        <v>1146.030029296875</v>
      </c>
      <c r="D3943">
        <f>'Trading Days'!M3943</f>
        <v>1.5938991791568661E-2</v>
      </c>
      <c r="E3943">
        <f>'Trading Days'!N3943</f>
        <v>1.581329990412645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>'Trading Days'!L3944</f>
        <v>1145.150024414062</v>
      </c>
      <c r="D3944">
        <f>'Trading Days'!M3944</f>
        <v>-7.6787244689635603E-4</v>
      </c>
      <c r="E3944">
        <f>'Trading Days'!N3944</f>
        <v>-7.6816741195039864E-4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>'Trading Days'!L3945</f>
        <v>1136.170043945312</v>
      </c>
      <c r="D3945">
        <f>'Trading Days'!M3945</f>
        <v>-7.8417502312370102E-3</v>
      </c>
      <c r="E3945">
        <f>'Trading Days'!N3945</f>
        <v>-7.8726584436041927E-3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>'Trading Days'!L3946</f>
        <v>1161.760009765625</v>
      </c>
      <c r="D3946">
        <f>'Trading Days'!M3946</f>
        <v>2.252300697125631E-2</v>
      </c>
      <c r="E3946">
        <f>'Trading Days'!N3946</f>
        <v>2.2273109387067828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>'Trading Days'!L3947</f>
        <v>1148.22998046875</v>
      </c>
      <c r="D3947">
        <f>'Trading Days'!M3947</f>
        <v>-1.16461482433059E-2</v>
      </c>
      <c r="E3947">
        <f>'Trading Days'!N3947</f>
        <v>-1.1714495803200669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>'Trading Days'!L3948</f>
        <v>1153.030029296875</v>
      </c>
      <c r="D3948">
        <f>'Trading Days'!M3948</f>
        <v>4.1803897387919786E-3</v>
      </c>
      <c r="E3948">
        <f>'Trading Days'!N3948</f>
        <v>4.1716761852003126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>'Trading Days'!L3949</f>
        <v>1157.7900390625</v>
      </c>
      <c r="D3949">
        <f>'Trading Days'!M3949</f>
        <v>4.1282617491997797E-3</v>
      </c>
      <c r="E3949">
        <f>'Trading Days'!N3949</f>
        <v>4.1197638563207021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>'Trading Days'!L3950</f>
        <v>1153.5</v>
      </c>
      <c r="D3950">
        <f>'Trading Days'!M3950</f>
        <v>-3.7053687782404592E-3</v>
      </c>
      <c r="E3950">
        <f>'Trading Days'!N3950</f>
        <v>-3.7122506623371368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>'Trading Days'!L3951</f>
        <v>1166</v>
      </c>
      <c r="D3951">
        <f>'Trading Days'!M3951</f>
        <v>1.0836584308626E-2</v>
      </c>
      <c r="E3951">
        <f>'Trading Days'!N3951</f>
        <v>1.07782892966294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>'Trading Days'!L3952</f>
        <v>1175.199951171875</v>
      </c>
      <c r="D3952">
        <f>'Trading Days'!M3952</f>
        <v>7.8901811079545858E-3</v>
      </c>
      <c r="E3952">
        <f>'Trading Days'!N3952</f>
        <v>7.8592164004501076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>'Trading Days'!L3953</f>
        <v>1180.68994140625</v>
      </c>
      <c r="D3953">
        <f>'Trading Days'!M3953</f>
        <v>4.6715371532313199E-3</v>
      </c>
      <c r="E3953">
        <f>'Trading Days'!N3953</f>
        <v>4.6606593876462139E-3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>'Trading Days'!L3954</f>
        <v>1163.349975585938</v>
      </c>
      <c r="D3954">
        <f>'Trading Days'!M3954</f>
        <v>-1.4686299266392869E-2</v>
      </c>
      <c r="E3954">
        <f>'Trading Days'!N3954</f>
        <v>-1.479521061123105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>'Trading Days'!L3955</f>
        <v>1161.089965820312</v>
      </c>
      <c r="D3955">
        <f>'Trading Days'!M3955</f>
        <v>-1.9426740130266129E-3</v>
      </c>
      <c r="E3955">
        <f>'Trading Days'!N3955</f>
        <v>-1.9445634516257961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>'Trading Days'!L3956</f>
        <v>1143.030029296875</v>
      </c>
      <c r="D3956">
        <f>'Trading Days'!M3956</f>
        <v>-1.555429558008248E-2</v>
      </c>
      <c r="E3956">
        <f>'Trading Days'!N3956</f>
        <v>-1.5676532835256791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>'Trading Days'!L3957</f>
        <v>1140.050048828125</v>
      </c>
      <c r="D3957">
        <f>'Trading Days'!M3957</f>
        <v>-2.6070885211852972E-3</v>
      </c>
      <c r="E3957">
        <f>'Trading Days'!N3957</f>
        <v>-2.6104928947534149E-3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>'Trading Days'!L3958</f>
        <v>1137.5400390625</v>
      </c>
      <c r="D3958">
        <f>'Trading Days'!M3958</f>
        <v>-2.2016662936904519E-3</v>
      </c>
      <c r="E3958">
        <f>'Trading Days'!N3958</f>
        <v>-2.204093524213671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>'Trading Days'!L3959</f>
        <v>1122.7900390625</v>
      </c>
      <c r="D3959">
        <f>'Trading Days'!M3959</f>
        <v>-1.2966576554224949E-2</v>
      </c>
      <c r="E3959">
        <f>'Trading Days'!N3959</f>
        <v>-1.3051376448485769E-2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>'Trading Days'!L3960</f>
        <v>1090.569946289062</v>
      </c>
      <c r="D3960">
        <f>'Trading Days'!M3960</f>
        <v>-2.8696454058624199E-2</v>
      </c>
      <c r="E3960">
        <f>'Trading Days'!N3960</f>
        <v>-2.9116247863563701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>'Trading Days'!L3961</f>
        <v>1083.910034179688</v>
      </c>
      <c r="D3961">
        <f>'Trading Days'!M3961</f>
        <v>-6.1068179368376496E-3</v>
      </c>
      <c r="E3961">
        <f>'Trading Days'!N3961</f>
        <v>-6.1255408132104214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>'Trading Days'!L3962</f>
        <v>1100.68994140625</v>
      </c>
      <c r="D3962">
        <f>'Trading Days'!M3962</f>
        <v>1.548090403947699E-2</v>
      </c>
      <c r="E3962">
        <f>'Trading Days'!N3962</f>
        <v>1.536229737058183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>'Trading Days'!L3963</f>
        <v>1097.550048828125</v>
      </c>
      <c r="D3963">
        <f>'Trading Days'!M3963</f>
        <v>-2.8526585553361179E-3</v>
      </c>
      <c r="E3963">
        <f>'Trading Days'!N3963</f>
        <v>-2.856735140335302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>'Trading Days'!L3964</f>
        <v>1114.119995117188</v>
      </c>
      <c r="D3964">
        <f>'Trading Days'!M3964</f>
        <v>1.509721247496176E-2</v>
      </c>
      <c r="E3964">
        <f>'Trading Days'!N3964</f>
        <v>1.4984383744938721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>'Trading Days'!L3965</f>
        <v>1141.640014648438</v>
      </c>
      <c r="D3965">
        <f>'Trading Days'!M3965</f>
        <v>2.470112703466509E-2</v>
      </c>
      <c r="E3965">
        <f>'Trading Days'!N3965</f>
        <v>2.440098669085761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>'Trading Days'!L3966</f>
        <v>1133.68994140625</v>
      </c>
      <c r="D3966">
        <f>'Trading Days'!M3966</f>
        <v>-6.9637303705022413E-3</v>
      </c>
      <c r="E3966">
        <f>'Trading Days'!N3966</f>
        <v>-6.9880902973529606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>'Trading Days'!L3967</f>
        <v>1152.599975585938</v>
      </c>
      <c r="D3967">
        <f>'Trading Days'!M3967</f>
        <v>1.6680075820582511E-2</v>
      </c>
      <c r="E3967">
        <f>'Trading Days'!N3967</f>
        <v>1.654249119595259E-2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>'Trading Days'!L3968</f>
        <v>1163.239990234375</v>
      </c>
      <c r="D3968">
        <f>'Trading Days'!M3968</f>
        <v>9.2313160452983656E-3</v>
      </c>
      <c r="E3968">
        <f>'Trading Days'!N3968</f>
        <v>9.1889678674362003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>'Trading Days'!L3969</f>
        <v>1165.359985351562</v>
      </c>
      <c r="D3969">
        <f>'Trading Days'!M3969</f>
        <v>1.8224916053306559E-3</v>
      </c>
      <c r="E3969">
        <f>'Trading Days'!N3969</f>
        <v>1.8208328825380349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>'Trading Days'!L3970</f>
        <v>1164.400024414062</v>
      </c>
      <c r="D3970">
        <f>'Trading Days'!M3970</f>
        <v>-8.2374626687597985E-4</v>
      </c>
      <c r="E3970">
        <f>'Trading Days'!N3970</f>
        <v>-8.24085732267111E-4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>'Trading Days'!L3971</f>
        <v>1147.839965820312</v>
      </c>
      <c r="D3971">
        <f>'Trading Days'!M3971</f>
        <v>-1.422196688984367E-2</v>
      </c>
      <c r="E3971">
        <f>'Trading Days'!N3971</f>
        <v>-1.4324068272023019E-2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>'Trading Days'!L3972</f>
        <v>1136.969970703125</v>
      </c>
      <c r="D3972">
        <f>'Trading Days'!M3972</f>
        <v>-9.4699569982464871E-3</v>
      </c>
      <c r="E3972">
        <f>'Trading Days'!N3972</f>
        <v>-9.5150821558551424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>'Trading Days'!L3973</f>
        <v>1162.77001953125</v>
      </c>
      <c r="D3973">
        <f>'Trading Days'!M3973</f>
        <v>2.2691935137187261E-2</v>
      </c>
      <c r="E3973">
        <f>'Trading Days'!N3973</f>
        <v>2.2438302944807979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>'Trading Days'!L3974</f>
        <v>1162.31005859375</v>
      </c>
      <c r="D3974">
        <f>'Trading Days'!M3974</f>
        <v>-3.955734408128686E-4</v>
      </c>
      <c r="E3974">
        <f>'Trading Days'!N3974</f>
        <v>-3.9565170062542292E-4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>'Trading Days'!L3975</f>
        <v>1164.300048828125</v>
      </c>
      <c r="D3975">
        <f>'Trading Days'!M3975</f>
        <v>1.712099297138225E-3</v>
      </c>
      <c r="E3975">
        <f>'Trading Days'!N3975</f>
        <v>1.7106353258745199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>'Trading Days'!L3976</f>
        <v>1163.27001953125</v>
      </c>
      <c r="D3976">
        <f>'Trading Days'!M3976</f>
        <v>-8.8467684761472931E-4</v>
      </c>
      <c r="E3976">
        <f>'Trading Days'!N3976</f>
        <v>-8.8506840512869343E-4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>'Trading Days'!L3977</f>
        <v>1144.949951171875</v>
      </c>
      <c r="D3977">
        <f>'Trading Days'!M3977</f>
        <v>-1.574876688282334E-2</v>
      </c>
      <c r="E3977">
        <f>'Trading Days'!N3977</f>
        <v>-1.587409630951778E-2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>'Trading Days'!L3978</f>
        <v>1154.52001953125</v>
      </c>
      <c r="D3978">
        <f>'Trading Days'!M3978</f>
        <v>8.358503661736405E-3</v>
      </c>
      <c r="E3978">
        <f>'Trading Days'!N3978</f>
        <v>8.3237648123019106E-3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>'Trading Days'!L3979</f>
        <v>1166.06005859375</v>
      </c>
      <c r="D3979">
        <f>'Trading Days'!M3979</f>
        <v>9.9955296290015205E-3</v>
      </c>
      <c r="E3979">
        <f>'Trading Days'!N3979</f>
        <v>9.9459047334733448E-3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>'Trading Days'!L3980</f>
        <v>1159.5</v>
      </c>
      <c r="D3980">
        <f>'Trading Days'!M3980</f>
        <v>-5.6258325164325607E-3</v>
      </c>
      <c r="E3980">
        <f>'Trading Days'!N3980</f>
        <v>-5.641717116264054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>'Trading Days'!L3981</f>
        <v>1145.2900390625</v>
      </c>
      <c r="D3981">
        <f>'Trading Days'!M3981</f>
        <v>-1.2255248760241529E-2</v>
      </c>
      <c r="E3981">
        <f>'Trading Days'!N3981</f>
        <v>-1.2330963559720369E-2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>'Trading Days'!L3982</f>
        <v>1178.719970703125</v>
      </c>
      <c r="D3982">
        <f>'Trading Days'!M3982</f>
        <v>2.9189052991318801E-2</v>
      </c>
      <c r="E3982">
        <f>'Trading Days'!N3982</f>
        <v>2.8771164943815701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>'Trading Days'!L3983</f>
        <v>1165.630004882812</v>
      </c>
      <c r="D3983">
        <f>'Trading Days'!M3983</f>
        <v>-1.110523800873975E-2</v>
      </c>
      <c r="E3983">
        <f>'Trading Days'!N3983</f>
        <v>-1.116736152347592E-2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>'Trading Days'!L3984</f>
        <v>1161.859985351562</v>
      </c>
      <c r="D3984">
        <f>'Trading Days'!M3984</f>
        <v>-3.2343192226156341E-3</v>
      </c>
      <c r="E3984">
        <f>'Trading Days'!N3984</f>
        <v>-3.2395609383386631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>'Trading Days'!L3985</f>
        <v>1186.089965820312</v>
      </c>
      <c r="D3985">
        <f>'Trading Days'!M3985</f>
        <v>2.0854475387942939E-2</v>
      </c>
      <c r="E3985">
        <f>'Trading Days'!N3985</f>
        <v>2.0639997572381861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>'Trading Days'!L3986</f>
        <v>1191.579956054688</v>
      </c>
      <c r="D3986">
        <f>'Trading Days'!M3986</f>
        <v>4.6286457120299218E-3</v>
      </c>
      <c r="E3986">
        <f>'Trading Days'!N3986</f>
        <v>4.6179664723977306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>'Trading Days'!L3987</f>
        <v>1190.380004882812</v>
      </c>
      <c r="D3987">
        <f>'Trading Days'!M3987</f>
        <v>-1.0070253076839291E-3</v>
      </c>
      <c r="E3987">
        <f>'Trading Days'!N3987</f>
        <v>-1.007532698334505E-3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>'Trading Days'!L3988</f>
        <v>1190.68994140625</v>
      </c>
      <c r="D3988">
        <f>'Trading Days'!M3988</f>
        <v>2.6036771633153322E-4</v>
      </c>
      <c r="E3988">
        <f>'Trading Days'!N3988</f>
        <v>2.6033382654009008E-4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>'Trading Days'!L3989</f>
        <v>1199.75</v>
      </c>
      <c r="D3989">
        <f>'Trading Days'!M3989</f>
        <v>7.6090830019523992E-3</v>
      </c>
      <c r="E3989">
        <f>'Trading Days'!N3989</f>
        <v>7.5802799475023974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>'Trading Days'!L3990</f>
        <v>1184.430053710938</v>
      </c>
      <c r="D3990">
        <f>'Trading Days'!M3990</f>
        <v>-1.276928217467144E-2</v>
      </c>
      <c r="E3990">
        <f>'Trading Days'!N3990</f>
        <v>-1.285151020355335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>'Trading Days'!L3991</f>
        <v>1187.699951171875</v>
      </c>
      <c r="D3991">
        <f>'Trading Days'!M3991</f>
        <v>2.7607349633624878E-3</v>
      </c>
      <c r="E3991">
        <f>'Trading Days'!N3991</f>
        <v>2.7569311338952541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>'Trading Days'!L3992</f>
        <v>1178.069946289062</v>
      </c>
      <c r="D3992">
        <f>'Trading Days'!M3992</f>
        <v>-8.1081125525948039E-3</v>
      </c>
      <c r="E3992">
        <f>'Trading Days'!N3992</f>
        <v>-8.1411620645175167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>'Trading Days'!L3993</f>
        <v>1154.81005859375</v>
      </c>
      <c r="D3993">
        <f>'Trading Days'!M3993</f>
        <v>-1.9744063388240311E-2</v>
      </c>
      <c r="E3993">
        <f>'Trading Days'!N3993</f>
        <v>-1.994158160588777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>'Trading Days'!L3994</f>
        <v>1146.550048828125</v>
      </c>
      <c r="D3994">
        <f>'Trading Days'!M3994</f>
        <v>-7.1526998783535412E-3</v>
      </c>
      <c r="E3994">
        <f>'Trading Days'!N3994</f>
        <v>-7.1784030742952044E-3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>'Trading Days'!L3995</f>
        <v>1156.079956054688</v>
      </c>
      <c r="D3995">
        <f>'Trading Days'!M3995</f>
        <v>8.3118109290591935E-3</v>
      </c>
      <c r="E3995">
        <f>'Trading Days'!N3995</f>
        <v>8.2774580537328685E-3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>'Trading Days'!L3996</f>
        <v>1153.2099609375</v>
      </c>
      <c r="D3996">
        <f>'Trading Days'!M3996</f>
        <v>-2.4825230315230762E-3</v>
      </c>
      <c r="E3996">
        <f>'Trading Days'!N3996</f>
        <v>-2.4856096012025042E-3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>'Trading Days'!L3997</f>
        <v>1171.75</v>
      </c>
      <c r="D3997">
        <f>'Trading Days'!M3997</f>
        <v>1.6076898128271289E-2</v>
      </c>
      <c r="E3997">
        <f>'Trading Days'!N3997</f>
        <v>1.5949033426288811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>'Trading Days'!L3998</f>
        <v>1166.72998046875</v>
      </c>
      <c r="D3998">
        <f>'Trading Days'!M3998</f>
        <v>-4.2842069820780981E-3</v>
      </c>
      <c r="E3998">
        <f>'Trading Days'!N3998</f>
        <v>-4.293410492713326E-3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>'Trading Days'!L3999</f>
        <v>1175.150024414062</v>
      </c>
      <c r="D3999">
        <f>'Trading Days'!M3999</f>
        <v>7.2167888768308597E-3</v>
      </c>
      <c r="E3999">
        <f>'Trading Days'!N3999</f>
        <v>7.190872470107872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>'Trading Days'!L4000</f>
        <v>1180.359985351562</v>
      </c>
      <c r="D4000">
        <f>'Trading Days'!M4000</f>
        <v>4.433443244914903E-3</v>
      </c>
      <c r="E4000">
        <f>'Trading Days'!N4000</f>
        <v>4.4236444862309262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>'Trading Days'!L4001</f>
        <v>1188.81005859375</v>
      </c>
      <c r="D4001">
        <f>'Trading Days'!M4001</f>
        <v>7.1588950380008232E-3</v>
      </c>
      <c r="E4001">
        <f>'Trading Days'!N4001</f>
        <v>7.1333917932825206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>'Trading Days'!L4002</f>
        <v>1198.02001953125</v>
      </c>
      <c r="D4002">
        <f>'Trading Days'!M4002</f>
        <v>7.7472098010296087E-3</v>
      </c>
      <c r="E4002">
        <f>'Trading Days'!N4002</f>
        <v>7.7173542700792524E-3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>'Trading Days'!L4003</f>
        <v>1202.380004882812</v>
      </c>
      <c r="D4003">
        <f>'Trading Days'!M4003</f>
        <v>3.6393259548934691E-3</v>
      </c>
      <c r="E4003">
        <f>'Trading Days'!N4003</f>
        <v>3.632719631714468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>'Trading Days'!L4004</f>
        <v>1198.109985351562</v>
      </c>
      <c r="D4004">
        <f>'Trading Days'!M4004</f>
        <v>-3.5513061710188421E-3</v>
      </c>
      <c r="E4004">
        <f>'Trading Days'!N4004</f>
        <v>-3.557627028081939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>'Trading Days'!L4005</f>
        <v>1204.160034179688</v>
      </c>
      <c r="D4005">
        <f>'Trading Days'!M4005</f>
        <v>5.0496606339114347E-3</v>
      </c>
      <c r="E4005">
        <f>'Trading Days'!N4005</f>
        <v>5.0369538563100631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>'Trading Days'!L4006</f>
        <v>1191.68994140625</v>
      </c>
      <c r="D4006">
        <f>'Trading Days'!M4006</f>
        <v>-1.0355843425689629E-2</v>
      </c>
      <c r="E4006">
        <f>'Trading Days'!N4006</f>
        <v>-1.040983827047914E-2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>'Trading Days'!L4007</f>
        <v>1170.569946289062</v>
      </c>
      <c r="D4007">
        <f>'Trading Days'!M4007</f>
        <v>-1.7722726678606859E-2</v>
      </c>
      <c r="E4007">
        <f>'Trading Days'!N4007</f>
        <v>-1.7881654758113801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>'Trading Days'!L4008</f>
        <v>1183.400024414062</v>
      </c>
      <c r="D4008">
        <f>'Trading Days'!M4008</f>
        <v>1.096053949247011E-2</v>
      </c>
      <c r="E4008">
        <f>'Trading Days'!N4008</f>
        <v>1.0900908111880639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>'Trading Days'!L4009</f>
        <v>1164.300048828125</v>
      </c>
      <c r="D4009">
        <f>'Trading Days'!M4009</f>
        <v>-1.6139914814852219E-2</v>
      </c>
      <c r="E4009">
        <f>'Trading Days'!N4009</f>
        <v>-1.6271581892311159E-2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>'Trading Days'!L4010</f>
        <v>1159.400024414062</v>
      </c>
      <c r="D4010">
        <f>'Trading Days'!M4010</f>
        <v>-4.2085581109395642E-3</v>
      </c>
      <c r="E4010">
        <f>'Trading Days'!N4010</f>
        <v>-4.2174390175924196E-3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>'Trading Days'!L4011</f>
        <v>1145.869995117188</v>
      </c>
      <c r="D4011">
        <f>'Trading Days'!M4011</f>
        <v>-1.166985424526956E-2</v>
      </c>
      <c r="E4011">
        <f>'Trading Days'!N4011</f>
        <v>-1.173848142962821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>'Trading Days'!L4012</f>
        <v>1149.02001953125</v>
      </c>
      <c r="D4012">
        <f>'Trading Days'!M4012</f>
        <v>2.7490242588470441E-3</v>
      </c>
      <c r="E4012">
        <f>'Trading Days'!N4012</f>
        <v>2.7452526023281792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>'Trading Days'!L4013</f>
        <v>1123.609985351562</v>
      </c>
      <c r="D4013">
        <f>'Trading Days'!M4013</f>
        <v>-2.2114526942754401E-2</v>
      </c>
      <c r="E4013">
        <f>'Trading Days'!N4013</f>
        <v>-2.236271901788665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>'Trading Days'!L4014</f>
        <v>1115.859985351562</v>
      </c>
      <c r="D4014">
        <f>'Trading Days'!M4014</f>
        <v>-6.8974111133189853E-3</v>
      </c>
      <c r="E4014">
        <f>'Trading Days'!N4014</f>
        <v>-6.9213082021096816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>'Trading Days'!L4015</f>
        <v>1131.550048828125</v>
      </c>
      <c r="D4015">
        <f>'Trading Days'!M4015</f>
        <v>1.4060960767958489E-2</v>
      </c>
      <c r="E4015">
        <f>'Trading Days'!N4015</f>
        <v>1.39630224624615E-2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>'Trading Days'!L4016</f>
        <v>1148.969970703125</v>
      </c>
      <c r="D4016">
        <f>'Trading Days'!M4016</f>
        <v>1.539474271866337E-2</v>
      </c>
      <c r="E4016">
        <f>'Trading Days'!N4016</f>
        <v>1.5277445970642241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>'Trading Days'!L4017</f>
        <v>1135.359985351562</v>
      </c>
      <c r="D4017">
        <f>'Trading Days'!M4017</f>
        <v>-1.1845379512603119E-2</v>
      </c>
      <c r="E4017">
        <f>'Trading Days'!N4017</f>
        <v>-1.1916095009851959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>'Trading Days'!L4018</f>
        <v>1121.02001953125</v>
      </c>
      <c r="D4018">
        <f>'Trading Days'!M4018</f>
        <v>-1.263032518789331E-2</v>
      </c>
      <c r="E4018">
        <f>'Trading Days'!N4018</f>
        <v>-1.271076579012608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>'Trading Days'!L4019</f>
        <v>1127.739990234375</v>
      </c>
      <c r="D4019">
        <f>'Trading Days'!M4019</f>
        <v>5.9945144475965773E-3</v>
      </c>
      <c r="E4019">
        <f>'Trading Days'!N4019</f>
        <v>5.9766188272896269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>'Trading Days'!L4020</f>
        <v>1137.68994140625</v>
      </c>
      <c r="D4020">
        <f>'Trading Days'!M4020</f>
        <v>8.822912424881757E-3</v>
      </c>
      <c r="E4020">
        <f>'Trading Days'!N4020</f>
        <v>8.7842179650496031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>'Trading Days'!L4021</f>
        <v>1152.819946289062</v>
      </c>
      <c r="D4021">
        <f>'Trading Days'!M4021</f>
        <v>1.3298882526912911E-2</v>
      </c>
      <c r="E4021">
        <f>'Trading Days'!N4021</f>
        <v>1.3211228665756381E-2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>'Trading Days'!L4022</f>
        <v>1154.760009765625</v>
      </c>
      <c r="D4022">
        <f>'Trading Days'!M4022</f>
        <v>1.6828850704813101E-3</v>
      </c>
      <c r="E4022">
        <f>'Trading Days'!N4022</f>
        <v>1.6814706060993959E-3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>'Trading Days'!L4023</f>
        <v>1148.2099609375</v>
      </c>
      <c r="D4023">
        <f>'Trading Days'!M4023</f>
        <v>-5.6722165408675806E-3</v>
      </c>
      <c r="E4023">
        <f>'Trading Days'!N4023</f>
        <v>-5.688364653791177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>'Trading Days'!L4024</f>
        <v>1160.52001953125</v>
      </c>
      <c r="D4024">
        <f>'Trading Days'!M4024</f>
        <v>1.0721086745928419E-2</v>
      </c>
      <c r="E4024">
        <f>'Trading Days'!N4024</f>
        <v>1.0664023387249741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>'Trading Days'!L4025</f>
        <v>1149.640014648438</v>
      </c>
      <c r="D4025">
        <f>'Trading Days'!M4025</f>
        <v>-9.3751117599907285E-3</v>
      </c>
      <c r="E4025">
        <f>'Trading Days'!N4025</f>
        <v>-9.4193347341542371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>'Trading Days'!L4026</f>
        <v>1135.890014648438</v>
      </c>
      <c r="D4026">
        <f>'Trading Days'!M4026</f>
        <v>-1.1960265669949569E-2</v>
      </c>
      <c r="E4026">
        <f>'Trading Days'!N4026</f>
        <v>-1.2032365109698989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>'Trading Days'!L4027</f>
        <v>1108.619995117188</v>
      </c>
      <c r="D4027">
        <f>'Trading Days'!M4027</f>
        <v>-2.400762325539962E-2</v>
      </c>
      <c r="E4027">
        <f>'Trading Days'!N4027</f>
        <v>-2.4300503312047951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>'Trading Days'!L4028</f>
        <v>1110.43994140625</v>
      </c>
      <c r="D4028">
        <f>'Trading Days'!M4028</f>
        <v>1.641632206777599E-3</v>
      </c>
      <c r="E4028">
        <f>'Trading Days'!N4028</f>
        <v>1.640286201522139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>'Trading Days'!L4029</f>
        <v>1094.369995117188</v>
      </c>
      <c r="D4029">
        <f>'Trading Days'!M4029</f>
        <v>-1.447169332608045E-2</v>
      </c>
      <c r="E4029">
        <f>'Trading Days'!N4029</f>
        <v>-1.457742964212849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>'Trading Days'!L4030</f>
        <v>1064.569946289062</v>
      </c>
      <c r="D4030">
        <f>'Trading Days'!M4030</f>
        <v>-2.723032334684472E-2</v>
      </c>
      <c r="E4030">
        <f>'Trading Days'!N4030</f>
        <v>-2.7607939459648709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>'Trading Days'!L4031</f>
        <v>1046.199951171875</v>
      </c>
      <c r="D4031">
        <f>'Trading Days'!M4031</f>
        <v>-1.725578970289576E-2</v>
      </c>
      <c r="E4031">
        <f>'Trading Days'!N4031</f>
        <v>-1.7406406025830389E-2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>'Trading Days'!L4032</f>
        <v>1041.900024414062</v>
      </c>
      <c r="D4032">
        <f>'Trading Days'!M4032</f>
        <v>-4.1100429731395494E-3</v>
      </c>
      <c r="E4032">
        <f>'Trading Days'!N4032</f>
        <v>-4.1185124142371051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>'Trading Days'!L4033</f>
        <v>1044.699951171875</v>
      </c>
      <c r="D4033">
        <f>'Trading Days'!M4033</f>
        <v>2.6873276631196319E-3</v>
      </c>
      <c r="E4033">
        <f>'Trading Days'!N4033</f>
        <v>2.6837232541763439E-3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>'Trading Days'!L4034</f>
        <v>1010.190002441406</v>
      </c>
      <c r="D4034">
        <f>'Trading Days'!M4034</f>
        <v>-3.3033359187734201E-2</v>
      </c>
      <c r="E4034">
        <f>'Trading Days'!N4034</f>
        <v>-3.3591281732724361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>'Trading Days'!L4035</f>
        <v>1025.670043945312</v>
      </c>
      <c r="D4035">
        <f>'Trading Days'!M4035</f>
        <v>1.5323891017030579E-2</v>
      </c>
      <c r="E4035">
        <f>'Trading Days'!N4035</f>
        <v>1.520766604103062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>'Trading Days'!L4036</f>
        <v>1007.719970703125</v>
      </c>
      <c r="D4036">
        <f>'Trading Days'!M4036</f>
        <v>-1.7500826262938141E-2</v>
      </c>
      <c r="E4036">
        <f>'Trading Days'!N4036</f>
        <v>-1.765577621916408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>'Trading Days'!L4037</f>
        <v>994.8699951171875</v>
      </c>
      <c r="D4037">
        <f>'Trading Days'!M4037</f>
        <v>-1.2751534116140941E-2</v>
      </c>
      <c r="E4037">
        <f>'Trading Days'!N4037</f>
        <v>-1.283353274531788E-2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>'Trading Days'!L4038</f>
        <v>999.30999755859375</v>
      </c>
      <c r="D4038">
        <f>'Trading Days'!M4038</f>
        <v>4.4628971254512262E-3</v>
      </c>
      <c r="E4038">
        <f>'Trading Days'!N4038</f>
        <v>4.4529679310961832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>'Trading Days'!L4039</f>
        <v>997.34002685546875</v>
      </c>
      <c r="D4039">
        <f>'Trading Days'!M4039</f>
        <v>-1.9713309262769929E-3</v>
      </c>
      <c r="E4039">
        <f>'Trading Days'!N4039</f>
        <v>-1.973276556495286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>'Trading Days'!L4040</f>
        <v>1020.659973144531</v>
      </c>
      <c r="D4040">
        <f>'Trading Days'!M4040</f>
        <v>2.3382142159267479E-2</v>
      </c>
      <c r="E4040">
        <f>'Trading Days'!N4040</f>
        <v>2.31129677146901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>'Trading Days'!L4041</f>
        <v>997.3699951171875</v>
      </c>
      <c r="D4041">
        <f>'Trading Days'!M4041</f>
        <v>-2.2818547449832801E-2</v>
      </c>
      <c r="E4041">
        <f>'Trading Days'!N4041</f>
        <v>-2.3082919977033201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>'Trading Days'!L4042</f>
        <v>1017.969970703125</v>
      </c>
      <c r="D4042">
        <f>'Trading Days'!M4042</f>
        <v>2.0654296486548152E-2</v>
      </c>
      <c r="E4042">
        <f>'Trading Days'!N4042</f>
        <v>2.044388878774751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>'Trading Days'!L4043</f>
        <v>1002.75</v>
      </c>
      <c r="D4043">
        <f>'Trading Days'!M4043</f>
        <v>-1.495129634581693E-2</v>
      </c>
      <c r="E4043">
        <f>'Trading Days'!N4043</f>
        <v>-1.506419369823240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>'Trading Days'!L4044</f>
        <v>1003.27001953125</v>
      </c>
      <c r="D4044">
        <f>'Trading Days'!M4044</f>
        <v>5.1859339940163451E-4</v>
      </c>
      <c r="E4044">
        <f>'Trading Days'!N4044</f>
        <v>5.1845897631662495E-4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>'Trading Days'!L4045</f>
        <v>1035.380004882812</v>
      </c>
      <c r="D4045">
        <f>'Trading Days'!M4045</f>
        <v>3.2005327306166897E-2</v>
      </c>
      <c r="E4045">
        <f>'Trading Days'!N4045</f>
        <v>3.150382916442608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>'Trading Days'!L4046</f>
        <v>1032.390014648438</v>
      </c>
      <c r="D4046">
        <f>'Trading Days'!M4046</f>
        <v>-2.88781917776415E-3</v>
      </c>
      <c r="E4046">
        <f>'Trading Days'!N4046</f>
        <v>-2.8919969726485888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>'Trading Days'!L4047</f>
        <v>1008.840026855469</v>
      </c>
      <c r="D4047">
        <f>'Trading Days'!M4047</f>
        <v>-2.2811134802566361E-2</v>
      </c>
      <c r="E4047">
        <f>'Trading Days'!N4047</f>
        <v>-2.307533426290403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>'Trading Days'!L4048</f>
        <v>1010.299987792969</v>
      </c>
      <c r="D4048">
        <f>'Trading Days'!M4048</f>
        <v>1.4471679340981589E-3</v>
      </c>
      <c r="E4048">
        <f>'Trading Days'!N4048</f>
        <v>1.446121795753705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>'Trading Days'!L4049</f>
        <v>1014.789978027344</v>
      </c>
      <c r="D4049">
        <f>'Trading Days'!M4049</f>
        <v>4.4442148754089139E-3</v>
      </c>
      <c r="E4049">
        <f>'Trading Days'!N4049</f>
        <v>4.4343685145962902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>'Trading Days'!L4050</f>
        <v>985.6199951171875</v>
      </c>
      <c r="D4050">
        <f>'Trading Days'!M4050</f>
        <v>-2.874484725091608E-2</v>
      </c>
      <c r="E4050">
        <f>'Trading Days'!N4050</f>
        <v>-2.9166072038590701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>'Trading Days'!L4051</f>
        <v>969.34002685546875</v>
      </c>
      <c r="D4051">
        <f>'Trading Days'!M4051</f>
        <v>-1.6517489846361259E-2</v>
      </c>
      <c r="E4051">
        <f>'Trading Days'!N4051</f>
        <v>-1.665542458146908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>'Trading Days'!L4052</f>
        <v>963.9000244140625</v>
      </c>
      <c r="D4052">
        <f>'Trading Days'!M4052</f>
        <v>-5.6120683049203368E-3</v>
      </c>
      <c r="E4052">
        <f>'Trading Days'!N4052</f>
        <v>-5.6278751273020466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>'Trading Days'!L4053</f>
        <v>963.47998046875</v>
      </c>
      <c r="D4053">
        <f>'Trading Days'!M4053</f>
        <v>-4.3577542761019661E-4</v>
      </c>
      <c r="E4053">
        <f>'Trading Days'!N4053</f>
        <v>-4.3587040531548673E-4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>'Trading Days'!L4054</f>
        <v>953.719970703125</v>
      </c>
      <c r="D4054">
        <f>'Trading Days'!M4054</f>
        <v>-1.0129955954950479E-2</v>
      </c>
      <c r="E4054">
        <f>'Trading Days'!N4054</f>
        <v>-1.018161311134772E-2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>'Trading Days'!L4055</f>
        <v>971.989990234375</v>
      </c>
      <c r="D4055">
        <f>'Trading Days'!M4055</f>
        <v>1.9156586935870301E-2</v>
      </c>
      <c r="E4055">
        <f>'Trading Days'!N4055</f>
        <v>1.8975409692952971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>'Trading Days'!L4056</f>
        <v>995.79998779296875</v>
      </c>
      <c r="D4056">
        <f>'Trading Days'!M4056</f>
        <v>2.4496134525883839E-2</v>
      </c>
      <c r="E4056">
        <f>'Trading Days'!N4056</f>
        <v>2.4200915654935051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>'Trading Days'!L4057</f>
        <v>1011.130004882812</v>
      </c>
      <c r="D4057">
        <f>'Trading Days'!M4057</f>
        <v>1.5394674912398539E-2</v>
      </c>
      <c r="E4057">
        <f>'Trading Days'!N4057</f>
        <v>1.5277379192408871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>'Trading Days'!L4058</f>
        <v>1004.710021972656</v>
      </c>
      <c r="D4058">
        <f>'Trading Days'!M4058</f>
        <v>-6.3493150031682646E-3</v>
      </c>
      <c r="E4058">
        <f>'Trading Days'!N4058</f>
        <v>-6.3695576337222566E-3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>'Trading Days'!L4059</f>
        <v>1010.010009765625</v>
      </c>
      <c r="D4059">
        <f>'Trading Days'!M4059</f>
        <v>5.2751417593734917E-3</v>
      </c>
      <c r="E4059">
        <f>'Trading Days'!N4059</f>
        <v>5.2612769369775811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>'Trading Days'!L4060</f>
        <v>1021.739990234375</v>
      </c>
      <c r="D4060">
        <f>'Trading Days'!M4060</f>
        <v>1.161372694857943E-2</v>
      </c>
      <c r="E4060">
        <f>'Trading Days'!N4060</f>
        <v>1.1546805263501089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>'Trading Days'!L4061</f>
        <v>1012.150024414062</v>
      </c>
      <c r="D4061">
        <f>'Trading Days'!M4061</f>
        <v>-9.3859160960443333E-3</v>
      </c>
      <c r="E4061">
        <f>'Trading Days'!N4061</f>
        <v>-9.4302413801526444E-3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>'Trading Days'!L4062</f>
        <v>1022.080017089844</v>
      </c>
      <c r="D4062">
        <f>'Trading Days'!M4062</f>
        <v>9.8107913217020393E-3</v>
      </c>
      <c r="E4062">
        <f>'Trading Days'!N4062</f>
        <v>9.7629779786668029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>'Trading Days'!L4063</f>
        <v>1031.579956054688</v>
      </c>
      <c r="D4063">
        <f>'Trading Days'!M4063</f>
        <v>9.2947115744352882E-3</v>
      </c>
      <c r="E4063">
        <f>'Trading Days'!N4063</f>
        <v>9.2517815525612057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>'Trading Days'!L4064</f>
        <v>1037.180053710938</v>
      </c>
      <c r="D4064">
        <f>'Trading Days'!M4064</f>
        <v>5.4286607871558701E-3</v>
      </c>
      <c r="E4064">
        <f>'Trading Days'!N4064</f>
        <v>5.413978720190264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>'Trading Days'!L4065</f>
        <v>1033.900024414062</v>
      </c>
      <c r="D4065">
        <f>'Trading Days'!M4065</f>
        <v>-3.1624492634043651E-3</v>
      </c>
      <c r="E4065">
        <f>'Trading Days'!N4065</f>
        <v>-3.1674603737866852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>'Trading Days'!L4066</f>
        <v>1054.489990234375</v>
      </c>
      <c r="D4066">
        <f>'Trading Days'!M4066</f>
        <v>1.99148518561858E-2</v>
      </c>
      <c r="E4066">
        <f>'Trading Days'!N4066</f>
        <v>1.9719145239282899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>'Trading Days'!L4067</f>
        <v>1065.670043945312</v>
      </c>
      <c r="D4067">
        <f>'Trading Days'!M4067</f>
        <v>1.060233270536037E-2</v>
      </c>
      <c r="E4067">
        <f>'Trading Days'!N4067</f>
        <v>1.054652211104436E-2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>'Trading Days'!L4068</f>
        <v>1076.050048828125</v>
      </c>
      <c r="D4068">
        <f>'Trading Days'!M4068</f>
        <v>9.740355320849714E-3</v>
      </c>
      <c r="E4068">
        <f>'Trading Days'!N4068</f>
        <v>9.6932238642458996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>'Trading Days'!L4069</f>
        <v>1081.930053710938</v>
      </c>
      <c r="D4069">
        <f>'Trading Days'!M4069</f>
        <v>5.4644343812972904E-3</v>
      </c>
      <c r="E4069">
        <f>'Trading Days'!N4069</f>
        <v>5.4495585272234144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>'Trading Days'!L4070</f>
        <v>1094.150024414062</v>
      </c>
      <c r="D4070">
        <f>'Trading Days'!M4070</f>
        <v>1.129460325204068E-2</v>
      </c>
      <c r="E4070">
        <f>'Trading Days'!N4070</f>
        <v>1.123129546563062E-2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>'Trading Days'!L4071</f>
        <v>1067.880004882812</v>
      </c>
      <c r="D4071">
        <f>'Trading Days'!M4071</f>
        <v>-2.400952241016319E-2</v>
      </c>
      <c r="E4071">
        <f>'Trading Days'!N4071</f>
        <v>-2.4302449184430329E-2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>'Trading Days'!L4072</f>
        <v>1072.77001953125</v>
      </c>
      <c r="D4072">
        <f>'Trading Days'!M4072</f>
        <v>4.5791798948184859E-3</v>
      </c>
      <c r="E4072">
        <f>'Trading Days'!N4072</f>
        <v>4.5687273478124089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>'Trading Days'!L4073</f>
        <v>1063.989990234375</v>
      </c>
      <c r="D4073">
        <f>'Trading Days'!M4073</f>
        <v>-8.18444693366005E-3</v>
      </c>
      <c r="E4073">
        <f>'Trading Days'!N4073</f>
        <v>-8.2181233941409568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>'Trading Days'!L4074</f>
        <v>1087.56005859375</v>
      </c>
      <c r="D4074">
        <f>'Trading Days'!M4074</f>
        <v>2.2152528290405149E-2</v>
      </c>
      <c r="E4074">
        <f>'Trading Days'!N4074</f>
        <v>2.1910725548149261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>'Trading Days'!L4075</f>
        <v>1084.25</v>
      </c>
      <c r="D4075">
        <f>'Trading Days'!M4075</f>
        <v>-3.0435639554747822E-3</v>
      </c>
      <c r="E4075">
        <f>'Trading Days'!N4075</f>
        <v>-3.0482050155513892E-3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>'Trading Days'!L4076</f>
        <v>1066.670043945312</v>
      </c>
      <c r="D4076">
        <f>'Trading Days'!M4076</f>
        <v>-1.6213932261644359E-2</v>
      </c>
      <c r="E4076">
        <f>'Trading Days'!N4076</f>
        <v>-1.6346816402049689E-2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>'Trading Days'!L4077</f>
        <v>1074.510009765625</v>
      </c>
      <c r="D4077">
        <f>'Trading Days'!M4077</f>
        <v>7.3499446851579284E-3</v>
      </c>
      <c r="E4077">
        <f>'Trading Days'!N4077</f>
        <v>7.3230654685354207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>'Trading Days'!L4078</f>
        <v>1091.25</v>
      </c>
      <c r="D4078">
        <f>'Trading Days'!M4078</f>
        <v>1.557918500733768E-2</v>
      </c>
      <c r="E4078">
        <f>'Trading Days'!N4078</f>
        <v>1.5459075371850629E-2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>'Trading Days'!L4079</f>
        <v>1101.670043945312</v>
      </c>
      <c r="D4079">
        <f>'Trading Days'!M4079</f>
        <v>9.5487229739399382E-3</v>
      </c>
      <c r="E4079">
        <f>'Trading Days'!N4079</f>
        <v>9.5034220676186495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>'Trading Days'!L4080</f>
        <v>1098.579956054688</v>
      </c>
      <c r="D4080">
        <f>'Trading Days'!M4080</f>
        <v>-2.8049123306991271E-3</v>
      </c>
      <c r="E4080">
        <f>'Trading Days'!N4080</f>
        <v>-2.808853468713519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>'Trading Days'!L4081</f>
        <v>1097.339965820312</v>
      </c>
      <c r="D4081">
        <f>'Trading Days'!M4081</f>
        <v>-1.1287209706875021E-3</v>
      </c>
      <c r="E4081">
        <f>'Trading Days'!N4081</f>
        <v>-1.129358455942802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>'Trading Days'!L4082</f>
        <v>1075.699951171875</v>
      </c>
      <c r="D4082">
        <f>'Trading Days'!M4082</f>
        <v>-1.9720428784583799E-2</v>
      </c>
      <c r="E4082">
        <f>'Trading Days'!N4082</f>
        <v>-1.9917471250769699E-2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>'Trading Days'!L4083</f>
        <v>1079.5400390625</v>
      </c>
      <c r="D4083">
        <f>'Trading Days'!M4083</f>
        <v>3.569850390382268E-3</v>
      </c>
      <c r="E4083">
        <f>'Trading Days'!N4083</f>
        <v>3.563493598516028E-3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>'Trading Days'!L4084</f>
        <v>1080.22998046875</v>
      </c>
      <c r="D4084">
        <f>'Trading Days'!M4084</f>
        <v>6.3910682446688405E-4</v>
      </c>
      <c r="E4084">
        <f>'Trading Days'!N4084</f>
        <v>6.3890268267465487E-4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>'Trading Days'!L4085</f>
        <v>1109.079956054688</v>
      </c>
      <c r="D4085">
        <f>'Trading Days'!M4085</f>
        <v>2.6707253184566241E-2</v>
      </c>
      <c r="E4085">
        <f>'Trading Days'!N4085</f>
        <v>2.635683985862119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>'Trading Days'!L4086</f>
        <v>1110.43994140625</v>
      </c>
      <c r="D4086">
        <f>'Trading Days'!M4086</f>
        <v>1.226228410438512E-3</v>
      </c>
      <c r="E4086">
        <f>'Trading Days'!N4086</f>
        <v>1.2254772064169939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>'Trading Days'!L4087</f>
        <v>1114.030029296875</v>
      </c>
      <c r="D4087">
        <f>'Trading Days'!M4087</f>
        <v>3.233032023396643E-3</v>
      </c>
      <c r="E4087">
        <f>'Trading Days'!N4087</f>
        <v>3.2278170125394422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>'Trading Days'!L4088</f>
        <v>1117.680053710938</v>
      </c>
      <c r="D4088">
        <f>'Trading Days'!M4088</f>
        <v>3.2764147447323921E-3</v>
      </c>
      <c r="E4088">
        <f>'Trading Days'!N4088</f>
        <v>3.2710589931963341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>'Trading Days'!L4089</f>
        <v>1108.5400390625</v>
      </c>
      <c r="D4089">
        <f>'Trading Days'!M4089</f>
        <v>-8.1776664243861097E-3</v>
      </c>
      <c r="E4089">
        <f>'Trading Days'!N4089</f>
        <v>-8.211286955575603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>'Trading Days'!L4090</f>
        <v>1095.849975585938</v>
      </c>
      <c r="D4090">
        <f>'Trading Days'!M4090</f>
        <v>-1.144754634870393E-2</v>
      </c>
      <c r="E4090">
        <f>'Trading Days'!N4090</f>
        <v>-1.151357389331875E-2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>'Trading Days'!L4091</f>
        <v>1108.81005859375</v>
      </c>
      <c r="D4091">
        <f>'Trading Days'!M4091</f>
        <v>1.1826512110731709E-2</v>
      </c>
      <c r="E4091">
        <f>'Trading Days'!N4091</f>
        <v>1.175712544872739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>'Trading Days'!L4092</f>
        <v>1092.7900390625</v>
      </c>
      <c r="D4092">
        <f>'Trading Days'!M4092</f>
        <v>-1.4447938496849E-2</v>
      </c>
      <c r="E4092">
        <f>'Trading Days'!N4092</f>
        <v>-1.455332628275653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>'Trading Days'!L4093</f>
        <v>1097.31005859375</v>
      </c>
      <c r="D4093">
        <f>'Trading Days'!M4093</f>
        <v>4.136219556986287E-3</v>
      </c>
      <c r="E4093">
        <f>'Trading Days'!N4093</f>
        <v>4.1276889158540688E-3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>'Trading Days'!L4094</f>
        <v>1094.339965820312</v>
      </c>
      <c r="D4094">
        <f>'Trading Days'!M4094</f>
        <v>-2.70670331523637E-3</v>
      </c>
      <c r="E4094">
        <f>'Trading Days'!N4094</f>
        <v>-2.710373060090897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>'Trading Days'!L4095</f>
        <v>1105.7099609375</v>
      </c>
      <c r="D4095">
        <f>'Trading Days'!M4095</f>
        <v>1.038981986613741E-2</v>
      </c>
      <c r="E4095">
        <f>'Trading Days'!N4095</f>
        <v>1.0336216653167319E-2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>'Trading Days'!L4096</f>
        <v>1129.930053710938</v>
      </c>
      <c r="D4096">
        <f>'Trading Days'!M4096</f>
        <v>2.190456234372928E-2</v>
      </c>
      <c r="E4096">
        <f>'Trading Days'!N4096</f>
        <v>2.1668104195714029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>'Trading Days'!L4097</f>
        <v>1128.589965820312</v>
      </c>
      <c r="D4097">
        <f>'Trading Days'!M4097</f>
        <v>-1.185991899432026E-3</v>
      </c>
      <c r="E4097">
        <f>'Trading Days'!N4097</f>
        <v>-1.1866957443827609E-3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>'Trading Days'!L4098</f>
        <v>1130.920043945312</v>
      </c>
      <c r="D4098">
        <f>'Trading Days'!M4098</f>
        <v>2.064592274933386E-3</v>
      </c>
      <c r="E4098">
        <f>'Trading Days'!N4098</f>
        <v>2.062463933237624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>'Trading Days'!L4099</f>
        <v>1139.280029296875</v>
      </c>
      <c r="D4099">
        <f>'Trading Days'!M4099</f>
        <v>7.3921984107720986E-3</v>
      </c>
      <c r="E4099">
        <f>'Trading Days'!N4099</f>
        <v>7.3650100178815096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>'Trading Days'!L4100</f>
        <v>1140.22998046875</v>
      </c>
      <c r="D4100">
        <f>'Trading Days'!M4100</f>
        <v>8.3381710154384336E-4</v>
      </c>
      <c r="E4100">
        <f>'Trading Days'!N4100</f>
        <v>8.3346966918104671E-4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>'Trading Days'!L4101</f>
        <v>1142.2900390625</v>
      </c>
      <c r="D4101">
        <f>'Trading Days'!M4101</f>
        <v>1.8067044622902539E-3</v>
      </c>
      <c r="E4101">
        <f>'Trading Days'!N4101</f>
        <v>1.805074334926817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>'Trading Days'!L4102</f>
        <v>1135.77001953125</v>
      </c>
      <c r="D4102">
        <f>'Trading Days'!M4102</f>
        <v>-5.7078494150234471E-3</v>
      </c>
      <c r="E4102">
        <f>'Trading Days'!N4102</f>
        <v>-5.7242014404487616E-3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>'Trading Days'!L4103</f>
        <v>1146.68994140625</v>
      </c>
      <c r="D4103">
        <f>'Trading Days'!M4103</f>
        <v>9.6145537276171034E-3</v>
      </c>
      <c r="E4103">
        <f>'Trading Days'!N4103</f>
        <v>9.5686280412613841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>'Trading Days'!L4104</f>
        <v>1138.099975585938</v>
      </c>
      <c r="D4104">
        <f>'Trading Days'!M4104</f>
        <v>-7.4910972095715289E-3</v>
      </c>
      <c r="E4104">
        <f>'Trading Days'!N4104</f>
        <v>-7.5192963950994817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>'Trading Days'!L4105</f>
        <v>1150.72998046875</v>
      </c>
      <c r="D4105">
        <f>'Trading Days'!M4105</f>
        <v>1.1097447635309621E-2</v>
      </c>
      <c r="E4105">
        <f>'Trading Days'!N4105</f>
        <v>1.103632276756338E-2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>'Trading Days'!L4106</f>
        <v>1154.150024414062</v>
      </c>
      <c r="D4106">
        <f>'Trading Days'!M4106</f>
        <v>2.9720646922910539E-3</v>
      </c>
      <c r="E4106">
        <f>'Trading Days'!N4106</f>
        <v>2.967656839479629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>'Trading Days'!L4107</f>
        <v>1140.400024414062</v>
      </c>
      <c r="D4107">
        <f>'Trading Days'!M4107</f>
        <v>-1.1913529185237909E-2</v>
      </c>
      <c r="E4107">
        <f>'Trading Days'!N4107</f>
        <v>-1.198506399644146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>'Trading Days'!L4108</f>
        <v>1130.849975585938</v>
      </c>
      <c r="D4108">
        <f>'Trading Days'!M4108</f>
        <v>-8.3742972848768193E-3</v>
      </c>
      <c r="E4108">
        <f>'Trading Days'!N4108</f>
        <v>-8.4095587101536452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>'Trading Days'!L4109</f>
        <v>1140.920043945312</v>
      </c>
      <c r="D4109">
        <f>'Trading Days'!M4109</f>
        <v>8.9048667610895915E-3</v>
      </c>
      <c r="E4109">
        <f>'Trading Days'!N4109</f>
        <v>8.8654522495733214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>'Trading Days'!L4110</f>
        <v>1121.760009765625</v>
      </c>
      <c r="D4110">
        <f>'Trading Days'!M4110</f>
        <v>-1.679349423420717E-2</v>
      </c>
      <c r="E4110">
        <f>'Trading Days'!N4110</f>
        <v>-1.6936103821983239E-2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>'Trading Days'!L4111</f>
        <v>1113.130004882812</v>
      </c>
      <c r="D4111">
        <f>'Trading Days'!M4111</f>
        <v>-7.6932720079904149E-3</v>
      </c>
      <c r="E4111">
        <f>'Trading Days'!N4111</f>
        <v>-7.723017885380587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>'Trading Days'!L4112</f>
        <v>1107.949951171875</v>
      </c>
      <c r="D4112">
        <f>'Trading Days'!M4112</f>
        <v>-4.6535927413818854E-3</v>
      </c>
      <c r="E4112">
        <f>'Trading Days'!N4112</f>
        <v>-4.6644544143852563E-3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>'Trading Days'!L4113</f>
        <v>1114.719970703125</v>
      </c>
      <c r="D4113">
        <f>'Trading Days'!M4113</f>
        <v>6.1104019401683196E-3</v>
      </c>
      <c r="E4113">
        <f>'Trading Days'!N4113</f>
        <v>6.091809135464938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>'Trading Days'!L4114</f>
        <v>1118.25</v>
      </c>
      <c r="D4114">
        <f>'Trading Days'!M4114</f>
        <v>3.1667408763191851E-3</v>
      </c>
      <c r="E4114">
        <f>'Trading Days'!N4114</f>
        <v>3.1617373129731148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>'Trading Days'!L4115</f>
        <v>1128.829956054688</v>
      </c>
      <c r="D4115">
        <f>'Trading Days'!M4115</f>
        <v>9.4611724164435085E-3</v>
      </c>
      <c r="E4115">
        <f>'Trading Days'!N4115</f>
        <v>9.4166958383404345E-3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>'Trading Days'!L4116</f>
        <v>1114.739990234375</v>
      </c>
      <c r="D4116">
        <f>'Trading Days'!M4116</f>
        <v>-1.248192054501995E-2</v>
      </c>
      <c r="E4116">
        <f>'Trading Days'!N4116</f>
        <v>-1.256047406561461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>'Trading Days'!L4117</f>
        <v>1108.599975585938</v>
      </c>
      <c r="D4117">
        <f>'Trading Days'!M4117</f>
        <v>-5.5080240255362964E-3</v>
      </c>
      <c r="E4117">
        <f>'Trading Days'!N4117</f>
        <v>-5.5232491224057887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>'Trading Days'!L4118</f>
        <v>1102.43994140625</v>
      </c>
      <c r="D4118">
        <f>'Trading Days'!M4118</f>
        <v>-5.556588774442428E-3</v>
      </c>
      <c r="E4118">
        <f>'Trading Days'!N4118</f>
        <v>-5.5720840410545562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>'Trading Days'!L4119</f>
        <v>1116.2099609375</v>
      </c>
      <c r="D4119">
        <f>'Trading Days'!M4119</f>
        <v>1.249049405238822E-2</v>
      </c>
      <c r="E4119">
        <f>'Trading Days'!N4119</f>
        <v>1.2413131364250211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>'Trading Days'!L4120</f>
        <v>1097.680053710938</v>
      </c>
      <c r="D4120">
        <f>'Trading Days'!M4120</f>
        <v>-1.6600736308605261E-2</v>
      </c>
      <c r="E4120">
        <f>'Trading Days'!N4120</f>
        <v>-1.674007274222861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>'Trading Days'!L4121</f>
        <v>1102.949951171875</v>
      </c>
      <c r="D4121">
        <f>'Trading Days'!M4121</f>
        <v>4.8009412607261659E-3</v>
      </c>
      <c r="E4121">
        <f>'Trading Days'!N4121</f>
        <v>4.7894534956161444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>'Trading Days'!L4122</f>
        <v>1094.780029296875</v>
      </c>
      <c r="D4122">
        <f>'Trading Days'!M4122</f>
        <v>-7.4073369025671187E-3</v>
      </c>
      <c r="E4122">
        <f>'Trading Days'!N4122</f>
        <v>-7.4349074565247886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>'Trading Days'!L4123</f>
        <v>1112.280029296875</v>
      </c>
      <c r="D4123">
        <f>'Trading Days'!M4123</f>
        <v>1.5984946319526291E-2</v>
      </c>
      <c r="E4123">
        <f>'Trading Days'!N4123</f>
        <v>1.5858532431883551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>'Trading Days'!L4124</f>
        <v>1111.369995117188</v>
      </c>
      <c r="D4124">
        <f>'Trading Days'!M4124</f>
        <v>-8.1817002527895255E-4</v>
      </c>
      <c r="E4124">
        <f>'Trading Days'!N4124</f>
        <v>-8.1850490904778557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>'Trading Days'!L4125</f>
        <v>1135.31005859375</v>
      </c>
      <c r="D4125">
        <f>'Trading Days'!M4125</f>
        <v>2.1541038161676958E-2</v>
      </c>
      <c r="E4125">
        <f>'Trading Days'!N4125</f>
        <v>2.13123088803924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>'Trading Days'!L4126</f>
        <v>1141.02001953125</v>
      </c>
      <c r="D4126">
        <f>'Trading Days'!M4126</f>
        <v>5.0294286519161346E-3</v>
      </c>
      <c r="E4126">
        <f>'Trading Days'!N4126</f>
        <v>5.0168233230352037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>'Trading Days'!L4127</f>
        <v>1139.75</v>
      </c>
      <c r="D4127">
        <f>'Trading Days'!M4127</f>
        <v>-1.113056308838289E-3</v>
      </c>
      <c r="E4127">
        <f>'Trading Days'!N4127</f>
        <v>-1.113676216048725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>'Trading Days'!L4128</f>
        <v>1150.449951171875</v>
      </c>
      <c r="D4128">
        <f>'Trading Days'!M4128</f>
        <v>9.3879808483219307E-3</v>
      </c>
      <c r="E4128">
        <f>'Trading Days'!N4128</f>
        <v>9.344187629358813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>'Trading Days'!L4129</f>
        <v>1154.7900390625</v>
      </c>
      <c r="D4129">
        <f>'Trading Days'!M4129</f>
        <v>3.7725134293795648E-3</v>
      </c>
      <c r="E4129">
        <f>'Trading Days'!N4129</f>
        <v>3.7654153467326489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>'Trading Days'!L4130</f>
        <v>1163.0400390625</v>
      </c>
      <c r="D4130">
        <f>'Trading Days'!M4130</f>
        <v>7.1441558386644566E-3</v>
      </c>
      <c r="E4130">
        <f>'Trading Days'!N4130</f>
        <v>7.1187572532313446E-3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>'Trading Days'!L4131</f>
        <v>1170.579956054688</v>
      </c>
      <c r="D4131">
        <f>'Trading Days'!M4131</f>
        <v>6.4829384534910162E-3</v>
      </c>
      <c r="E4131">
        <f>'Trading Days'!N4131</f>
        <v>6.4620145913814033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>'Trading Days'!L4132</f>
        <v>1164.130004882812</v>
      </c>
      <c r="D4132">
        <f>'Trading Days'!M4132</f>
        <v>-5.510047509795668E-3</v>
      </c>
      <c r="E4132">
        <f>'Trading Days'!N4132</f>
        <v>-5.5252838158642006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>'Trading Days'!L4133</f>
        <v>1176.869995117188</v>
      </c>
      <c r="D4133">
        <f>'Trading Days'!M4133</f>
        <v>1.0943786502314531E-2</v>
      </c>
      <c r="E4133">
        <f>'Trading Days'!N4133</f>
        <v>1.088433661545465E-2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>'Trading Days'!L4134</f>
        <v>1179.969970703125</v>
      </c>
      <c r="D4134">
        <f>'Trading Days'!M4134</f>
        <v>2.634084987125807E-3</v>
      </c>
      <c r="E4134">
        <f>'Trading Days'!N4134</f>
        <v>2.6306218653710739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>'Trading Days'!L4135</f>
        <v>1188.949951171875</v>
      </c>
      <c r="D4135">
        <f>'Trading Days'!M4135</f>
        <v>7.6103466119556984E-3</v>
      </c>
      <c r="E4135">
        <f>'Trading Days'!N4135</f>
        <v>7.5815340144141487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>'Trading Days'!L4136</f>
        <v>1181.199951171875</v>
      </c>
      <c r="D4136">
        <f>'Trading Days'!M4136</f>
        <v>-6.5183568007730619E-3</v>
      </c>
      <c r="E4136">
        <f>'Trading Days'!N4136</f>
        <v>-6.5396940615926828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>'Trading Days'!L4137</f>
        <v>1163.930053710938</v>
      </c>
      <c r="D4137">
        <f>'Trading Days'!M4137</f>
        <v>-1.462063848191286E-2</v>
      </c>
      <c r="E4137">
        <f>'Trading Days'!N4137</f>
        <v>-1.4728573359837601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>'Trading Days'!L4138</f>
        <v>1150.699951171875</v>
      </c>
      <c r="D4138">
        <f>'Trading Days'!M4138</f>
        <v>-1.136675051639202E-2</v>
      </c>
      <c r="E4138">
        <f>'Trading Days'!N4138</f>
        <v>-1.143184577619877E-2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>'Trading Days'!L4139</f>
        <v>1147.819946289062</v>
      </c>
      <c r="D4139">
        <f>'Trading Days'!M4139</f>
        <v>-2.5028287173211039E-3</v>
      </c>
      <c r="E4139">
        <f>'Trading Days'!N4139</f>
        <v>-2.5059660289776381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>'Trading Days'!L4140</f>
        <v>1149.300048828125</v>
      </c>
      <c r="D4140">
        <f>'Trading Days'!M4140</f>
        <v>1.2894901712139359E-3</v>
      </c>
      <c r="E4140">
        <f>'Trading Days'!N4140</f>
        <v>1.288659492787536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>'Trading Days'!L4141</f>
        <v>1148.18994140625</v>
      </c>
      <c r="D4141">
        <f>'Trading Days'!M4141</f>
        <v>-9.6589869895757907E-4</v>
      </c>
      <c r="E4141">
        <f>'Trading Days'!N4141</f>
        <v>-9.6636547970538724E-4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>'Trading Days'!L4142</f>
        <v>1144.699951171875</v>
      </c>
      <c r="D4142">
        <f>'Trading Days'!M4142</f>
        <v>-3.03955827212754E-3</v>
      </c>
      <c r="E4142">
        <f>'Trading Days'!N4142</f>
        <v>-3.0441871115034309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>'Trading Days'!L4143</f>
        <v>1157.699951171875</v>
      </c>
      <c r="D4143">
        <f>'Trading Days'!M4143</f>
        <v>1.135668782609045E-2</v>
      </c>
      <c r="E4143">
        <f>'Trading Days'!N4143</f>
        <v>1.129268476624128E-2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>'Trading Days'!L4144</f>
        <v>1153.869995117188</v>
      </c>
      <c r="D4144">
        <f>'Trading Days'!M4144</f>
        <v>-3.3082458462663218E-3</v>
      </c>
      <c r="E4144">
        <f>'Trading Days'!N4144</f>
        <v>-3.3137301906027649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>'Trading Days'!L4145</f>
        <v>1148.969970703125</v>
      </c>
      <c r="D4145">
        <f>'Trading Days'!M4145</f>
        <v>-4.246600080423546E-3</v>
      </c>
      <c r="E4145">
        <f>'Trading Days'!N4145</f>
        <v>-4.2556424953047881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>'Trading Days'!L4146</f>
        <v>1172.219970703125</v>
      </c>
      <c r="D4146">
        <f>'Trading Days'!M4146</f>
        <v>2.02355158035783E-2</v>
      </c>
      <c r="E4146">
        <f>'Trading Days'!N4146</f>
        <v>2.0033498490019949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>'Trading Days'!L4147</f>
        <v>1127.5400390625</v>
      </c>
      <c r="D4147">
        <f>'Trading Days'!M4147</f>
        <v>-3.8115654704146462E-2</v>
      </c>
      <c r="E4147">
        <f>'Trading Days'!N4147</f>
        <v>-3.8861058729000392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>'Trading Days'!L4148</f>
        <v>1089.650024414062</v>
      </c>
      <c r="D4148">
        <f>'Trading Days'!M4148</f>
        <v>-3.3604141170846417E-2</v>
      </c>
      <c r="E4148">
        <f>'Trading Days'!N4148</f>
        <v>-3.4181736962719853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>'Trading Days'!L4149</f>
        <v>1107.300048828125</v>
      </c>
      <c r="D4149">
        <f>'Trading Days'!M4149</f>
        <v>1.619788374120756E-2</v>
      </c>
      <c r="E4149">
        <f>'Trading Days'!N4149</f>
        <v>1.6068097653388961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>'Trading Days'!L4150</f>
        <v>1131.619995117188</v>
      </c>
      <c r="D4150">
        <f>'Trading Days'!M4150</f>
        <v>2.1963284761705951E-2</v>
      </c>
      <c r="E4150">
        <f>'Trading Days'!N4150</f>
        <v>2.1725566245499671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>'Trading Days'!L4151</f>
        <v>1151.920043945312</v>
      </c>
      <c r="D4151">
        <f>'Trading Days'!M4151</f>
        <v>1.7938927303968288E-2</v>
      </c>
      <c r="E4151">
        <f>'Trading Days'!N4151</f>
        <v>1.7779923503510989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>'Trading Days'!L4152</f>
        <v>1156.77001953125</v>
      </c>
      <c r="D4152">
        <f>'Trading Days'!M4152</f>
        <v>4.2103404758258023E-3</v>
      </c>
      <c r="E4152">
        <f>'Trading Days'!N4152</f>
        <v>4.2015017929224142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>'Trading Days'!L4153</f>
        <v>1139.449951171875</v>
      </c>
      <c r="D4153">
        <f>'Trading Days'!M4153</f>
        <v>-1.4972784621781201E-2</v>
      </c>
      <c r="E4153">
        <f>'Trading Days'!N4153</f>
        <v>-1.5086008366141931E-2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>'Trading Days'!L4154</f>
        <v>1147.329956054688</v>
      </c>
      <c r="D4154">
        <f>'Trading Days'!M4154</f>
        <v>6.9156217653163488E-3</v>
      </c>
      <c r="E4154">
        <f>'Trading Days'!N4154</f>
        <v>6.8918185328714198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>'Trading Days'!L4155</f>
        <v>1149.760009765625</v>
      </c>
      <c r="D4155">
        <f>'Trading Days'!M4155</f>
        <v>2.118007725775195E-3</v>
      </c>
      <c r="E4155">
        <f>'Trading Days'!N4155</f>
        <v>2.1157679094865318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>'Trading Days'!L4156</f>
        <v>1177.359985351562</v>
      </c>
      <c r="D4156">
        <f>'Trading Days'!M4156</f>
        <v>2.400498830322273E-2</v>
      </c>
      <c r="E4156">
        <f>'Trading Days'!N4156</f>
        <v>2.372139799531681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>'Trading Days'!L4157</f>
        <v>1190.030029296875</v>
      </c>
      <c r="D4157">
        <f>'Trading Days'!M4157</f>
        <v>1.076140186769603E-2</v>
      </c>
      <c r="E4157">
        <f>'Trading Days'!N4157</f>
        <v>1.070391007635047E-2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>'Trading Days'!L4158</f>
        <v>1205.890014648438</v>
      </c>
      <c r="D4158">
        <f>'Trading Days'!M4158</f>
        <v>1.3327382470284199E-2</v>
      </c>
      <c r="E4158">
        <f>'Trading Days'!N4158</f>
        <v>1.323935417055754E-2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>'Trading Days'!L4159</f>
        <v>1201.160034179688</v>
      </c>
      <c r="D4159">
        <f>'Trading Days'!M4159</f>
        <v>-3.9223979063538472E-3</v>
      </c>
      <c r="E4159">
        <f>'Trading Days'!N4159</f>
        <v>-3.9301106840165653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>'Trading Days'!L4160</f>
        <v>1202.170043945312</v>
      </c>
      <c r="D4160">
        <f>'Trading Days'!M4160</f>
        <v>8.4086194752042154E-4</v>
      </c>
      <c r="E4160">
        <f>'Trading Days'!N4160</f>
        <v>8.4050862116494664E-4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>'Trading Days'!L4161</f>
        <v>1205.31005859375</v>
      </c>
      <c r="D4161">
        <f>'Trading Days'!M4161</f>
        <v>2.6119554918644372E-3</v>
      </c>
      <c r="E4161">
        <f>'Trading Days'!N4161</f>
        <v>2.6085502643649638E-3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>'Trading Days'!L4162</f>
        <v>1207.910034179688</v>
      </c>
      <c r="D4162">
        <f>'Trading Days'!M4162</f>
        <v>2.15710104416722E-3</v>
      </c>
      <c r="E4162">
        <f>'Trading Days'!N4162</f>
        <v>2.1547778420311471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>'Trading Days'!L4163</f>
        <v>1200.449951171875</v>
      </c>
      <c r="D4163">
        <f>'Trading Days'!M4163</f>
        <v>-6.1760253634114406E-3</v>
      </c>
      <c r="E4163">
        <f>'Trading Days'!N4163</f>
        <v>-6.1951758982309313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>'Trading Days'!L4164</f>
        <v>1209.739990234375</v>
      </c>
      <c r="D4164">
        <f>'Trading Days'!M4164</f>
        <v>7.7387974845857244E-3</v>
      </c>
      <c r="E4164">
        <f>'Trading Days'!N4164</f>
        <v>7.7090065897544822E-3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>'Trading Days'!L4165</f>
        <v>1203.859985351562</v>
      </c>
      <c r="D4165">
        <f>'Trading Days'!M4165</f>
        <v>-4.8605526231084717E-3</v>
      </c>
      <c r="E4165">
        <f>'Trading Days'!N4165</f>
        <v>-4.8724035258953004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>'Trading Days'!L4166</f>
        <v>1212.890014648438</v>
      </c>
      <c r="D4166">
        <f>'Trading Days'!M4166</f>
        <v>7.5008966214944461E-3</v>
      </c>
      <c r="E4166">
        <f>'Trading Days'!N4166</f>
        <v>7.4729047851977426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>'Trading Days'!L4167</f>
        <v>1209.819946289062</v>
      </c>
      <c r="D4167">
        <f>'Trading Days'!M4167</f>
        <v>-2.5312009516920142E-3</v>
      </c>
      <c r="E4167">
        <f>'Trading Days'!N4167</f>
        <v>-2.53440985688726E-3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>'Trading Days'!L4168</f>
        <v>1216.859985351562</v>
      </c>
      <c r="D4168">
        <f>'Trading Days'!M4168</f>
        <v>5.8190800078097293E-3</v>
      </c>
      <c r="E4168">
        <f>'Trading Days'!N4168</f>
        <v>5.8022145577141266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>'Trading Days'!L4169</f>
        <v>1218.930053710938</v>
      </c>
      <c r="D4169">
        <f>'Trading Days'!M4169</f>
        <v>1.701155748644156E-3</v>
      </c>
      <c r="E4169">
        <f>'Trading Days'!N4169</f>
        <v>1.6997104221217721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>'Trading Days'!L4170</f>
        <v>1217.329956054688</v>
      </c>
      <c r="D4170">
        <f>'Trading Days'!M4170</f>
        <v>-1.3127067064911959E-3</v>
      </c>
      <c r="E4170">
        <f>'Trading Days'!N4170</f>
        <v>-1.313569060701213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>'Trading Days'!L4171</f>
        <v>1219.93994140625</v>
      </c>
      <c r="D4171">
        <f>'Trading Days'!M4171</f>
        <v>2.1440245831301219E-3</v>
      </c>
      <c r="E4171">
        <f>'Trading Days'!N4171</f>
        <v>2.1417294423968941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>'Trading Days'!L4172</f>
        <v>1219.119995117188</v>
      </c>
      <c r="D4172">
        <f>'Trading Days'!M4172</f>
        <v>-6.7212020955464968E-4</v>
      </c>
      <c r="E4172">
        <f>'Trading Days'!N4172</f>
        <v>-6.7234618360285199E-4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>'Trading Days'!L4173</f>
        <v>1202.349975585938</v>
      </c>
      <c r="D4173">
        <f>'Trading Days'!M4173</f>
        <v>-1.375583994882967E-2</v>
      </c>
      <c r="E4173">
        <f>'Trading Days'!N4173</f>
        <v>-1.385132820721907E-2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>'Trading Days'!L4174</f>
        <v>1212.72998046875</v>
      </c>
      <c r="D4174">
        <f>'Trading Days'!M4174</f>
        <v>8.6330977615345361E-3</v>
      </c>
      <c r="E4174">
        <f>'Trading Days'!N4174</f>
        <v>8.5960456698928184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>'Trading Days'!L4175</f>
        <v>1213.760009765625</v>
      </c>
      <c r="D4175">
        <f>'Trading Days'!M4175</f>
        <v>8.4934759877608457E-4</v>
      </c>
      <c r="E4175">
        <f>'Trading Days'!N4175</f>
        <v>8.4898710721163328E-4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>'Trading Days'!L4176</f>
        <v>1231.300048828125</v>
      </c>
      <c r="D4176">
        <f>'Trading Days'!M4176</f>
        <v>1.4450994365753591E-2</v>
      </c>
      <c r="E4176">
        <f>'Trading Days'!N4176</f>
        <v>1.434757390827824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>'Trading Days'!L4177</f>
        <v>1230.420043945312</v>
      </c>
      <c r="D4177">
        <f>'Trading Days'!M4177</f>
        <v>-7.1469572639948353E-4</v>
      </c>
      <c r="E4177">
        <f>'Trading Days'!N4177</f>
        <v>-7.1495124314188653E-4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>'Trading Days'!L4178</f>
        <v>1231.739990234375</v>
      </c>
      <c r="D4178">
        <f>'Trading Days'!M4178</f>
        <v>1.0727607174136899E-3</v>
      </c>
      <c r="E4178">
        <f>'Trading Days'!N4178</f>
        <v>1.0721857208210409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>'Trading Days'!L4179</f>
        <v>1223.27001953125</v>
      </c>
      <c r="D4179">
        <f>'Trading Days'!M4179</f>
        <v>-6.8764274686846649E-3</v>
      </c>
      <c r="E4179">
        <f>'Trading Days'!N4179</f>
        <v>-6.9001790426587552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>'Trading Days'!L4180</f>
        <v>1229.119995117188</v>
      </c>
      <c r="D4180">
        <f>'Trading Days'!M4180</f>
        <v>4.7822438975326786E-3</v>
      </c>
      <c r="E4180">
        <f>'Trading Days'!N4180</f>
        <v>4.7708452953364872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>'Trading Days'!L4181</f>
        <v>1229.819946289062</v>
      </c>
      <c r="D4181">
        <f>'Trading Days'!M4181</f>
        <v>5.6947342379487509E-4</v>
      </c>
      <c r="E4181">
        <f>'Trading Days'!N4181</f>
        <v>5.6931133533846346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>'Trading Days'!L4182</f>
        <v>1241.859985351562</v>
      </c>
      <c r="D4182">
        <f>'Trading Days'!M4182</f>
        <v>9.7900827668557788E-3</v>
      </c>
      <c r="E4182">
        <f>'Trading Days'!N4182</f>
        <v>9.7424704069850147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>'Trading Days'!L4183</f>
        <v>1231.130004882812</v>
      </c>
      <c r="D4183">
        <f>'Trading Days'!M4183</f>
        <v>-8.640249782838727E-3</v>
      </c>
      <c r="E4183">
        <f>'Trading Days'!N4183</f>
        <v>-8.6777931534908238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>'Trading Days'!L4184</f>
        <v>1227.680053710938</v>
      </c>
      <c r="D4184">
        <f>'Trading Days'!M4184</f>
        <v>-2.8022639024238849E-3</v>
      </c>
      <c r="E4184">
        <f>'Trading Days'!N4184</f>
        <v>-2.8061975944607799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>'Trading Days'!L4185</f>
        <v>1236.849975585938</v>
      </c>
      <c r="D4185">
        <f>'Trading Days'!M4185</f>
        <v>7.4693091634761011E-3</v>
      </c>
      <c r="E4185">
        <f>'Trading Days'!N4185</f>
        <v>7.4415520059554052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>'Trading Days'!L4186</f>
        <v>1236.77001953125</v>
      </c>
      <c r="D4186">
        <f>'Trading Days'!M4186</f>
        <v>-6.4644909460453981E-5</v>
      </c>
      <c r="E4186">
        <f>'Trading Days'!N4186</f>
        <v>-6.464699903266751E-5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>'Trading Days'!L4187</f>
        <v>1239.739990234375</v>
      </c>
      <c r="D4187">
        <f>'Trading Days'!M4187</f>
        <v>2.4013928670834068E-3</v>
      </c>
      <c r="E4187">
        <f>'Trading Days'!N4187</f>
        <v>2.3985141309622068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>'Trading Days'!L4188</f>
        <v>1248.579956054688</v>
      </c>
      <c r="D4188">
        <f>'Trading Days'!M4188</f>
        <v>7.1304998547652154E-3</v>
      </c>
      <c r="E4188">
        <f>'Trading Days'!N4188</f>
        <v>7.1051980458403862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>'Trading Days'!L4189</f>
        <v>1237.25</v>
      </c>
      <c r="D4189">
        <f>'Trading Days'!M4189</f>
        <v>-9.0742735375064498E-3</v>
      </c>
      <c r="E4189">
        <f>'Trading Days'!N4189</f>
        <v>-9.1156955310337014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>'Trading Days'!L4190</f>
        <v>1240</v>
      </c>
      <c r="D4190">
        <f>'Trading Days'!M4190</f>
        <v>2.222671246716601E-3</v>
      </c>
      <c r="E4190">
        <f>'Trading Days'!N4190</f>
        <v>2.2202047670871988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>'Trading Days'!L4191</f>
        <v>1238.030029296875</v>
      </c>
      <c r="D4191">
        <f>'Trading Days'!M4191</f>
        <v>-1.5886860509072289E-3</v>
      </c>
      <c r="E4191">
        <f>'Trading Days'!N4191</f>
        <v>-1.5899493507599261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>'Trading Days'!L4192</f>
        <v>1244.93994140625</v>
      </c>
      <c r="D4192">
        <f>'Trading Days'!M4192</f>
        <v>5.5813768211254722E-3</v>
      </c>
      <c r="E4192">
        <f>'Trading Days'!N4192</f>
        <v>5.5658586525697109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>'Trading Days'!L4193</f>
        <v>1246.030029296875</v>
      </c>
      <c r="D4193">
        <f>'Trading Days'!M4193</f>
        <v>8.7561484242648646E-4</v>
      </c>
      <c r="E4193">
        <f>'Trading Days'!N4193</f>
        <v>8.7523171538185409E-4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>'Trading Days'!L4194</f>
        <v>1239.910034179688</v>
      </c>
      <c r="D4194">
        <f>'Trading Days'!M4194</f>
        <v>-4.9115952050051703E-3</v>
      </c>
      <c r="E4194">
        <f>'Trading Days'!N4194</f>
        <v>-4.9236967301906649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>'Trading Days'!L4195</f>
        <v>1239.800048828125</v>
      </c>
      <c r="D4195">
        <f>'Trading Days'!M4195</f>
        <v>-8.870429993390605E-5</v>
      </c>
      <c r="E4195">
        <f>'Trading Days'!N4195</f>
        <v>-8.8708234392990116E-5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>'Trading Days'!L4196</f>
        <v>1251.829956054688</v>
      </c>
      <c r="D4196">
        <f>'Trading Days'!M4196</f>
        <v>9.7031027204215192E-3</v>
      </c>
      <c r="E4196">
        <f>'Trading Days'!N4196</f>
        <v>9.6563299365807469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>'Trading Days'!L4197</f>
        <v>1253.369995117188</v>
      </c>
      <c r="D4197">
        <f>'Trading Days'!M4197</f>
        <v>1.230230236184404E-3</v>
      </c>
      <c r="E4197">
        <f>'Trading Days'!N4197</f>
        <v>1.2294741230327001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>'Trading Days'!L4198</f>
        <v>1261.010009765625</v>
      </c>
      <c r="D4198">
        <f>'Trading Days'!M4198</f>
        <v>6.0955780640996604E-3</v>
      </c>
      <c r="E4198">
        <f>'Trading Days'!N4198</f>
        <v>6.0770751805753944E-3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>'Trading Days'!L4199</f>
        <v>1258.359985351562</v>
      </c>
      <c r="D4199">
        <f>'Trading Days'!M4199</f>
        <v>-2.101509419862202E-3</v>
      </c>
      <c r="E4199">
        <f>'Trading Days'!N4199</f>
        <v>-2.1037206893286448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>'Trading Days'!L4200</f>
        <v>1219.2099609375</v>
      </c>
      <c r="D4200">
        <f>'Trading Days'!M4200</f>
        <v>-3.1111943219590099E-2</v>
      </c>
      <c r="E4200">
        <f>'Trading Days'!N4200</f>
        <v>-3.1606198243258513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>'Trading Days'!L4201</f>
        <v>1235.869995117188</v>
      </c>
      <c r="D4201">
        <f>'Trading Days'!M4201</f>
        <v>1.366461455652601E-2</v>
      </c>
      <c r="E4201">
        <f>'Trading Days'!N4201</f>
        <v>1.357209558231240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>'Trading Days'!L4202</f>
        <v>1212.319946289062</v>
      </c>
      <c r="D4202">
        <f>'Trading Days'!M4202</f>
        <v>-1.9055441851626779E-2</v>
      </c>
      <c r="E4202">
        <f>'Trading Days'!N4202</f>
        <v>-1.923933666280039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>'Trading Days'!L4203</f>
        <v>1211.589965820312</v>
      </c>
      <c r="D4203">
        <f>'Trading Days'!M4203</f>
        <v>-6.0213516323348593E-4</v>
      </c>
      <c r="E4203">
        <f>'Trading Days'!N4203</f>
        <v>-6.0231651941516386E-4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>'Trading Days'!L4204</f>
        <v>1227.02001953125</v>
      </c>
      <c r="D4204">
        <f>'Trading Days'!M4204</f>
        <v>1.273537594914864E-2</v>
      </c>
      <c r="E4204">
        <f>'Trading Days'!N4204</f>
        <v>1.265496305480992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>'Trading Days'!L4205</f>
        <v>1224.780029296875</v>
      </c>
      <c r="D4205">
        <f>'Trading Days'!M4205</f>
        <v>-1.825553127674961E-3</v>
      </c>
      <c r="E4205">
        <f>'Trading Days'!N4205</f>
        <v>-1.8272214805396621E-3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>'Trading Days'!L4206</f>
        <v>1232.530029296875</v>
      </c>
      <c r="D4206">
        <f>'Trading Days'!M4206</f>
        <v>6.3276668582268334E-3</v>
      </c>
      <c r="E4206">
        <f>'Trading Days'!N4206</f>
        <v>6.3077312274499664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>'Trading Days'!L4207</f>
        <v>1228.329956054688</v>
      </c>
      <c r="D4207">
        <f>'Trading Days'!M4207</f>
        <v>-3.407684309795767E-3</v>
      </c>
      <c r="E4207">
        <f>'Trading Days'!N4207</f>
        <v>-3.413503690141866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>'Trading Days'!L4208</f>
        <v>1245.0400390625</v>
      </c>
      <c r="D4208">
        <f>'Trading Days'!M4208</f>
        <v>1.3603904167153621E-2</v>
      </c>
      <c r="E4208">
        <f>'Trading Days'!N4208</f>
        <v>1.351220180028025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>'Trading Days'!L4209</f>
        <v>1263.43994140625</v>
      </c>
      <c r="D4209">
        <f>'Trading Days'!M4209</f>
        <v>1.4778562750162649E-2</v>
      </c>
      <c r="E4209">
        <f>'Trading Days'!N4209</f>
        <v>1.4670423914188749E-2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>'Trading Days'!L4210</f>
        <v>1254.619995117188</v>
      </c>
      <c r="D4210">
        <f>'Trading Days'!M4210</f>
        <v>-6.9808987352775187E-3</v>
      </c>
      <c r="E4210">
        <f>'Trading Days'!N4210</f>
        <v>-7.0053792058368926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>'Trading Days'!L4211</f>
        <v>1240.93994140625</v>
      </c>
      <c r="D4211">
        <f>'Trading Days'!M4211</f>
        <v>-1.0903742778035521E-2</v>
      </c>
      <c r="E4211">
        <f>'Trading Days'!N4211</f>
        <v>-1.096362426739741E-2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>'Trading Days'!L4212</f>
        <v>1246.380004882812</v>
      </c>
      <c r="D4212">
        <f>'Trading Days'!M4212</f>
        <v>4.3838249499787976E-3</v>
      </c>
      <c r="E4212">
        <f>'Trading Days'!N4212</f>
        <v>4.3742439800407524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>'Trading Days'!L4213</f>
        <v>1255.670043945312</v>
      </c>
      <c r="D4213">
        <f>'Trading Days'!M4213</f>
        <v>7.4536168954133508E-3</v>
      </c>
      <c r="E4213">
        <f>'Trading Days'!N4213</f>
        <v>7.4259759579983139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>'Trading Days'!L4214</f>
        <v>1237.75</v>
      </c>
      <c r="D4214">
        <f>'Trading Days'!M4214</f>
        <v>-1.427130003755395E-2</v>
      </c>
      <c r="E4214">
        <f>'Trading Days'!N4214</f>
        <v>-1.437411440870924E-2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>'Trading Days'!L4215</f>
        <v>1251.650024414062</v>
      </c>
      <c r="D4215">
        <f>'Trading Days'!M4215</f>
        <v>1.1230074258987701E-2</v>
      </c>
      <c r="E4215">
        <f>'Trading Days'!N4215</f>
        <v>1.1167485126214349E-2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>'Trading Days'!L4216</f>
        <v>1245.780029296875</v>
      </c>
      <c r="D4216">
        <f>'Trading Days'!M4216</f>
        <v>-4.6898054589460392E-3</v>
      </c>
      <c r="E4216">
        <f>'Trading Days'!N4216</f>
        <v>-4.700837100917339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>'Trading Days'!L4217</f>
        <v>1239.780029296875</v>
      </c>
      <c r="D4217">
        <f>'Trading Days'!M4217</f>
        <v>-4.8162595794591923E-3</v>
      </c>
      <c r="E4217">
        <f>'Trading Days'!N4217</f>
        <v>-4.8278951325568201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>'Trading Days'!L4218</f>
        <v>1248.369995117188</v>
      </c>
      <c r="D4218">
        <f>'Trading Days'!M4218</f>
        <v>6.928620898325466E-3</v>
      </c>
      <c r="E4218">
        <f>'Trading Days'!N4218</f>
        <v>6.9047283028863086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>'Trading Days'!L4219</f>
        <v>1246.239990234375</v>
      </c>
      <c r="D4219">
        <f>'Trading Days'!M4219</f>
        <v>-1.70622883531657E-3</v>
      </c>
      <c r="E4219">
        <f>'Trading Days'!N4219</f>
        <v>-1.7076861015915339E-3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>'Trading Days'!L4220</f>
        <v>1236.56005859375</v>
      </c>
      <c r="D4220">
        <f>'Trading Days'!M4220</f>
        <v>-7.7673094399776099E-3</v>
      </c>
      <c r="E4220">
        <f>'Trading Days'!N4220</f>
        <v>-7.797632107027606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>'Trading Days'!L4221</f>
        <v>1250.760009765625</v>
      </c>
      <c r="D4221">
        <f>'Trading Days'!M4221</f>
        <v>1.148343024116727E-2</v>
      </c>
      <c r="E4221">
        <f>'Trading Days'!N4221</f>
        <v>1.1417996118444211E-2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>'Trading Days'!L4222</f>
        <v>1227.619995117188</v>
      </c>
      <c r="D4222">
        <f>'Trading Days'!M4222</f>
        <v>-1.8500763110241399E-2</v>
      </c>
      <c r="E4222">
        <f>'Trading Days'!N4222</f>
        <v>-1.8674042759801689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>'Trading Days'!L4223</f>
        <v>1227.22998046875</v>
      </c>
      <c r="D4223">
        <f>'Trading Days'!M4223</f>
        <v>-3.1769981752438609E-4</v>
      </c>
      <c r="E4223">
        <f>'Trading Days'!N4223</f>
        <v>-3.1775029480277822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>'Trading Days'!L4224</f>
        <v>1215.75</v>
      </c>
      <c r="D4224">
        <f>'Trading Days'!M4224</f>
        <v>-9.3543839797370909E-3</v>
      </c>
      <c r="E4224">
        <f>'Trading Days'!N4224</f>
        <v>-9.3984110084844464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>'Trading Days'!L4225</f>
        <v>1212.410034179688</v>
      </c>
      <c r="D4225">
        <f>'Trading Days'!M4225</f>
        <v>-2.7472472303615709E-3</v>
      </c>
      <c r="E4225">
        <f>'Trading Days'!N4225</f>
        <v>-2.7510278398006731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>'Trading Days'!L4226</f>
        <v>1210.140014648438</v>
      </c>
      <c r="D4226">
        <f>'Trading Days'!M4226</f>
        <v>-1.8723199802498369E-3</v>
      </c>
      <c r="E4226">
        <f>'Trading Days'!N4226</f>
        <v>-1.8740749622380851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>'Trading Days'!L4227</f>
        <v>1217.300048828125</v>
      </c>
      <c r="D4227">
        <f>'Trading Days'!M4227</f>
        <v>5.9166989712071683E-3</v>
      </c>
      <c r="E4227">
        <f>'Trading Days'!N4227</f>
        <v>5.8992640455187342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>'Trading Days'!L4228</f>
        <v>1222.640014648438</v>
      </c>
      <c r="D4228">
        <f>'Trading Days'!M4228</f>
        <v>4.3867293240098526E-3</v>
      </c>
      <c r="E4228">
        <f>'Trading Days'!N4228</f>
        <v>4.3771356731959268E-3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>'Trading Days'!L4229</f>
        <v>1219.7900390625</v>
      </c>
      <c r="D4229">
        <f>'Trading Days'!M4229</f>
        <v>-2.3310014000789141E-3</v>
      </c>
      <c r="E4229">
        <f>'Trading Days'!N4229</f>
        <v>-2.3337224131217082E-3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>'Trading Days'!L4230</f>
        <v>1218.099975585938</v>
      </c>
      <c r="D4230">
        <f>'Trading Days'!M4230</f>
        <v>-1.385536381212749E-3</v>
      </c>
      <c r="E4230">
        <f>'Trading Days'!N4230</f>
        <v>-1.386497124276766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>'Trading Days'!L4231</f>
        <v>1226.449951171875</v>
      </c>
      <c r="D4231">
        <f>'Trading Days'!M4231</f>
        <v>6.8549181128754189E-3</v>
      </c>
      <c r="E4231">
        <f>'Trading Days'!N4231</f>
        <v>6.8315299833497959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>'Trading Days'!L4232</f>
        <v>1216.099975585938</v>
      </c>
      <c r="D4232">
        <f>'Trading Days'!M4232</f>
        <v>-8.4389710122680928E-3</v>
      </c>
      <c r="E4232">
        <f>'Trading Days'!N4232</f>
        <v>-8.4747807352714387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>'Trading Days'!L4233</f>
        <v>1204.75</v>
      </c>
      <c r="D4233">
        <f>'Trading Days'!M4233</f>
        <v>-9.3330941647863375E-3</v>
      </c>
      <c r="E4233">
        <f>'Trading Days'!N4233</f>
        <v>-9.3769203908088111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>'Trading Days'!L4234</f>
        <v>1189.949951171875</v>
      </c>
      <c r="D4234">
        <f>'Trading Days'!M4234</f>
        <v>-1.228474690029047E-2</v>
      </c>
      <c r="E4234">
        <f>'Trading Days'!N4234</f>
        <v>-1.2360828138083211E-2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>'Trading Days'!L4235</f>
        <v>1187.609985351562</v>
      </c>
      <c r="D4235">
        <f>'Trading Days'!M4235</f>
        <v>-1.9664405364347992E-3</v>
      </c>
      <c r="E4235">
        <f>'Trading Days'!N4235</f>
        <v>-1.9683765190392521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>'Trading Days'!L4236</f>
        <v>1191.390014648438</v>
      </c>
      <c r="D4236">
        <f>'Trading Days'!M4236</f>
        <v>3.1828877691331141E-3</v>
      </c>
      <c r="E4236">
        <f>'Trading Days'!N4236</f>
        <v>3.1778331046374811E-3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>'Trading Days'!L4237</f>
        <v>1177.93994140625</v>
      </c>
      <c r="D4237">
        <f>'Trading Days'!M4237</f>
        <v>-1.128939564442877E-2</v>
      </c>
      <c r="E4237">
        <f>'Trading Days'!N4237</f>
        <v>-1.1353604582232909E-2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>'Trading Days'!L4238</f>
        <v>1162.52001953125</v>
      </c>
      <c r="D4238">
        <f>'Trading Days'!M4238</f>
        <v>-1.309058410617381E-2</v>
      </c>
      <c r="E4238">
        <f>'Trading Days'!N4238</f>
        <v>-1.3177020970343839E-2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>'Trading Days'!L4239</f>
        <v>1156.890014648438</v>
      </c>
      <c r="D4239">
        <f>'Trading Days'!M4239</f>
        <v>-4.8429315523376149E-3</v>
      </c>
      <c r="E4239">
        <f>'Trading Days'!N4239</f>
        <v>-4.8546965454215711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>'Trading Days'!L4240</f>
        <v>1163.43994140625</v>
      </c>
      <c r="D4240">
        <f>'Trading Days'!M4240</f>
        <v>5.66166763899556E-3</v>
      </c>
      <c r="E4240">
        <f>'Trading Days'!N4240</f>
        <v>5.6457006369921292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>'Trading Days'!L4241</f>
        <v>1192.25</v>
      </c>
      <c r="D4241">
        <f>'Trading Days'!M4241</f>
        <v>2.476282407747421E-2</v>
      </c>
      <c r="E4241">
        <f>'Trading Days'!N4241</f>
        <v>2.446119467138274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>'Trading Days'!L4242</f>
        <v>1195.140014648438</v>
      </c>
      <c r="D4242">
        <f>'Trading Days'!M4242</f>
        <v>2.4240005438775909E-3</v>
      </c>
      <c r="E4242">
        <f>'Trading Days'!N4242</f>
        <v>2.4210673935749459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>'Trading Days'!L4243</f>
        <v>1232.160034179688</v>
      </c>
      <c r="D4243">
        <f>'Trading Days'!M4243</f>
        <v>3.097546653739958E-2</v>
      </c>
      <c r="E4243">
        <f>'Trading Days'!N4243</f>
        <v>3.0505408958681601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>'Trading Days'!L4244</f>
        <v>1251.609985351562</v>
      </c>
      <c r="D4244">
        <f>'Trading Days'!M4244</f>
        <v>1.578524755903388E-2</v>
      </c>
      <c r="E4244">
        <f>'Trading Days'!N4244</f>
        <v>1.566195630163305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>'Trading Days'!L4245</f>
        <v>1282.380004882812</v>
      </c>
      <c r="D4245">
        <f>'Trading Days'!M4245</f>
        <v>2.458435126866387E-2</v>
      </c>
      <c r="E4245">
        <f>'Trading Days'!N4245</f>
        <v>2.428701939116806E-2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>'Trading Days'!L4246</f>
        <v>1298.599975585938</v>
      </c>
      <c r="D4246">
        <f>'Trading Days'!M4246</f>
        <v>1.264833406741106E-2</v>
      </c>
      <c r="E4246">
        <f>'Trading Days'!N4246</f>
        <v>1.2569012050700721E-2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>'Trading Days'!L4247</f>
        <v>1302.140014648438</v>
      </c>
      <c r="D4247">
        <f>'Trading Days'!M4247</f>
        <v>2.726042760706759E-3</v>
      </c>
      <c r="E4247">
        <f>'Trading Days'!N4247</f>
        <v>2.7223338450529321E-3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>'Trading Days'!L4248</f>
        <v>1302.199951171875</v>
      </c>
      <c r="D4248">
        <f>'Trading Days'!M4248</f>
        <v>4.6029246288936683E-5</v>
      </c>
      <c r="E4248">
        <f>'Trading Days'!N4248</f>
        <v>4.602818697568585E-5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>'Trading Days'!L4249</f>
        <v>1309.47998046875</v>
      </c>
      <c r="D4249">
        <f>'Trading Days'!M4249</f>
        <v>5.5905617953091458E-3</v>
      </c>
      <c r="E4249">
        <f>'Trading Days'!N4249</f>
        <v>5.5749926047767573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>'Trading Days'!L4250</f>
        <v>1315.640014648438</v>
      </c>
      <c r="D4250">
        <f>'Trading Days'!M4250</f>
        <v>4.7041835473367044E-3</v>
      </c>
      <c r="E4250">
        <f>'Trading Days'!N4250</f>
        <v>4.6931534541086806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>'Trading Days'!L4251</f>
        <v>1322.22998046875</v>
      </c>
      <c r="D4251">
        <f>'Trading Days'!M4251</f>
        <v>5.0089429835964427E-3</v>
      </c>
      <c r="E4251">
        <f>'Trading Days'!N4251</f>
        <v>4.9964399625884752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>'Trading Days'!L4252</f>
        <v>1334.339965820312</v>
      </c>
      <c r="D4252">
        <f>'Trading Days'!M4252</f>
        <v>9.1587587109989155E-3</v>
      </c>
      <c r="E4252">
        <f>'Trading Days'!N4252</f>
        <v>9.1170716217717288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>'Trading Days'!L4253</f>
        <v>1342.089965820312</v>
      </c>
      <c r="D4253">
        <f>'Trading Days'!M4253</f>
        <v>5.8081150220479216E-3</v>
      </c>
      <c r="E4253">
        <f>'Trading Days'!N4253</f>
        <v>5.7913129495145484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>'Trading Days'!L4254</f>
        <v>1347.199951171875</v>
      </c>
      <c r="D4254">
        <f>'Trading Days'!M4254</f>
        <v>3.807483463628802E-3</v>
      </c>
      <c r="E4254">
        <f>'Trading Days'!N4254</f>
        <v>3.8002533450260121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>'Trading Days'!L4255</f>
        <v>1329.829956054688</v>
      </c>
      <c r="D4255">
        <f>'Trading Days'!M4255</f>
        <v>-1.289340539396366E-2</v>
      </c>
      <c r="E4255">
        <f>'Trading Days'!N4255</f>
        <v>-1.2977246792406961E-2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>'Trading Days'!L4256</f>
        <v>1328.219970703125</v>
      </c>
      <c r="D4256">
        <f>'Trading Days'!M4256</f>
        <v>-1.2106700892341451E-3</v>
      </c>
      <c r="E4256">
        <f>'Trading Days'!N4256</f>
        <v>-1.211403542306188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>'Trading Days'!L4257</f>
        <v>1322.339965820312</v>
      </c>
      <c r="D4257">
        <f>'Trading Days'!M4257</f>
        <v>-4.4269812324085889E-3</v>
      </c>
      <c r="E4257">
        <f>'Trading Days'!N4257</f>
        <v>-4.4368093304209804E-3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>'Trading Days'!L4258</f>
        <v>1313.800048828125</v>
      </c>
      <c r="D4258">
        <f>'Trading Days'!M4258</f>
        <v>-6.4581856503818091E-3</v>
      </c>
      <c r="E4258">
        <f>'Trading Days'!N4258</f>
        <v>-6.4791299548318379E-3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>'Trading Days'!L4259</f>
        <v>1314.25</v>
      </c>
      <c r="D4259">
        <f>'Trading Days'!M4259</f>
        <v>3.4248070874731701E-4</v>
      </c>
      <c r="E4259">
        <f>'Trading Days'!N4259</f>
        <v>3.4242207561614707E-4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>'Trading Days'!L4260</f>
        <v>1337.7900390625</v>
      </c>
      <c r="D4260">
        <f>'Trading Days'!M4260</f>
        <v>1.791138600913067E-2</v>
      </c>
      <c r="E4260">
        <f>'Trading Days'!N4260</f>
        <v>1.7752867197200841E-2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>'Trading Days'!L4261</f>
        <v>1352.670043945312</v>
      </c>
      <c r="D4261">
        <f>'Trading Days'!M4261</f>
        <v>1.1122825292704251E-2</v>
      </c>
      <c r="E4261">
        <f>'Trading Days'!N4261</f>
        <v>1.1061421573797E-2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>'Trading Days'!L4262</f>
        <v>1364.510009765625</v>
      </c>
      <c r="D4262">
        <f>'Trading Days'!M4262</f>
        <v>8.753033212578254E-3</v>
      </c>
      <c r="E4262">
        <f>'Trading Days'!N4262</f>
        <v>8.7149474996849226E-3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>'Trading Days'!L4263</f>
        <v>1386.369995117188</v>
      </c>
      <c r="D4263">
        <f>'Trading Days'!M4263</f>
        <v>1.6020392078558428E-2</v>
      </c>
      <c r="E4263">
        <f>'Trading Days'!N4263</f>
        <v>1.5893419898334479E-2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>'Trading Days'!L4264</f>
        <v>1388.069946289062</v>
      </c>
      <c r="D4264">
        <f>'Trading Days'!M4264</f>
        <v>1.22618866382096E-3</v>
      </c>
      <c r="E4264">
        <f>'Trading Days'!N4264</f>
        <v>1.225437508477393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>'Trading Days'!L4265</f>
        <v>1373.140014648438</v>
      </c>
      <c r="D4265">
        <f>'Trading Days'!M4265</f>
        <v>-1.0755892871637029E-2</v>
      </c>
      <c r="E4265">
        <f>'Trading Days'!N4265</f>
        <v>-1.081415564274819E-2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>'Trading Days'!L4266</f>
        <v>1373.530029296875</v>
      </c>
      <c r="D4266">
        <f>'Trading Days'!M4266</f>
        <v>2.8403123081144338E-4</v>
      </c>
      <c r="E4266">
        <f>'Trading Days'!N4266</f>
        <v>2.8399090157773252E-4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>'Trading Days'!L4267</f>
        <v>1356.02001953125</v>
      </c>
      <c r="D4267">
        <f>'Trading Days'!M4267</f>
        <v>-1.2748181249876639E-2</v>
      </c>
      <c r="E4267">
        <f>'Trading Days'!N4267</f>
        <v>-1.283013657840882E-2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>'Trading Days'!L4268</f>
        <v>1366.410034179688</v>
      </c>
      <c r="D4268">
        <f>'Trading Days'!M4268</f>
        <v>7.6621395693181604E-3</v>
      </c>
      <c r="E4268">
        <f>'Trading Days'!N4268</f>
        <v>7.6329344654489433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>'Trading Days'!L4269</f>
        <v>1364.18994140625</v>
      </c>
      <c r="D4269">
        <f>'Trading Days'!M4269</f>
        <v>-1.6247632247304859E-3</v>
      </c>
      <c r="E4269">
        <f>'Trading Days'!N4269</f>
        <v>-1.6260845839565789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>'Trading Days'!L4270</f>
        <v>1371.680053710938</v>
      </c>
      <c r="D4270">
        <f>'Trading Days'!M4270</f>
        <v>5.4905201081947297E-3</v>
      </c>
      <c r="E4270">
        <f>'Trading Days'!N4270</f>
        <v>5.4755021485269808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>'Trading Days'!L4271</f>
        <v>1383.9599609375</v>
      </c>
      <c r="D4271">
        <f>'Trading Days'!M4271</f>
        <v>8.9524573848982492E-3</v>
      </c>
      <c r="E4271">
        <f>'Trading Days'!N4271</f>
        <v>8.9126217131900061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>'Trading Days'!L4272</f>
        <v>1375.18994140625</v>
      </c>
      <c r="D4272">
        <f>'Trading Days'!M4272</f>
        <v>-6.3369026408170992E-3</v>
      </c>
      <c r="E4272">
        <f>'Trading Days'!N4272</f>
        <v>-6.3570660358059864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>'Trading Days'!L4273</f>
        <v>1362.660034179688</v>
      </c>
      <c r="D4273">
        <f>'Trading Days'!M4273</f>
        <v>-9.1114011594275457E-3</v>
      </c>
      <c r="E4273">
        <f>'Trading Days'!N4273</f>
        <v>-9.1531638462551707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>'Trading Days'!L4274</f>
        <v>1371.510009765625</v>
      </c>
      <c r="D4274">
        <f>'Trading Days'!M4274</f>
        <v>6.4946320901417831E-3</v>
      </c>
      <c r="E4274">
        <f>'Trading Days'!N4274</f>
        <v>6.4736328397136398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>'Trading Days'!L4275</f>
        <v>1377.7099609375</v>
      </c>
      <c r="D4275">
        <f>'Trading Days'!M4275</f>
        <v>4.5205292908758743E-3</v>
      </c>
      <c r="E4275">
        <f>'Trading Days'!N4275</f>
        <v>4.5103423869355362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>'Trading Days'!L4276</f>
        <v>1360.829956054688</v>
      </c>
      <c r="D4276">
        <f>'Trading Days'!M4276</f>
        <v>-1.2252219524728989E-2</v>
      </c>
      <c r="E4276">
        <f>'Trading Days'!N4276</f>
        <v>-1.2327896744266591E-2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>'Trading Days'!L4277</f>
        <v>1363.180053710938</v>
      </c>
      <c r="D4277">
        <f>'Trading Days'!M4277</f>
        <v>1.726959085368351E-3</v>
      </c>
      <c r="E4277">
        <f>'Trading Days'!N4277</f>
        <v>1.7254696061269931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>'Trading Days'!L4278</f>
        <v>1357.130004882812</v>
      </c>
      <c r="D4278">
        <f>'Trading Days'!M4278</f>
        <v>-4.4381876126019506E-3</v>
      </c>
      <c r="E4278">
        <f>'Trading Days'!N4278</f>
        <v>-4.4480656050018231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>'Trading Days'!L4279</f>
        <v>1365.489990234375</v>
      </c>
      <c r="D4279">
        <f>'Trading Days'!M4279</f>
        <v>6.1600475425969137E-3</v>
      </c>
      <c r="E4279">
        <f>'Trading Days'!N4279</f>
        <v>6.1411520082894407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>'Trading Days'!L4280</f>
        <v>1387.949951171875</v>
      </c>
      <c r="D4280">
        <f>'Trading Days'!M4280</f>
        <v>1.6448279444102539E-2</v>
      </c>
      <c r="E4280">
        <f>'Trading Days'!N4280</f>
        <v>1.6314471772698711E-2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>'Trading Days'!L4281</f>
        <v>1371.93994140625</v>
      </c>
      <c r="D4281">
        <f>'Trading Days'!M4281</f>
        <v>-1.153500510022532E-2</v>
      </c>
      <c r="E4281">
        <f>'Trading Days'!N4281</f>
        <v>-1.16020493406574E-2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>'Trading Days'!L4282</f>
        <v>1367.280029296875</v>
      </c>
      <c r="D4282">
        <f>'Trading Days'!M4282</f>
        <v>-3.3965860813108821E-3</v>
      </c>
      <c r="E4282">
        <f>'Trading Days'!N4282</f>
        <v>-3.4023675750878991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>'Trading Days'!L4283</f>
        <v>1357.489990234375</v>
      </c>
      <c r="D4283">
        <f>'Trading Days'!M4283</f>
        <v>-7.160229691597686E-3</v>
      </c>
      <c r="E4283">
        <f>'Trading Days'!N4283</f>
        <v>-7.1859871628017066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>'Trading Days'!L4284</f>
        <v>1370.900024414062</v>
      </c>
      <c r="D4284">
        <f>'Trading Days'!M4284</f>
        <v>9.8785510583188074E-3</v>
      </c>
      <c r="E4284">
        <f>'Trading Days'!N4284</f>
        <v>9.8300771460687972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>'Trading Days'!L4285</f>
        <v>1373.300048828125</v>
      </c>
      <c r="D4285">
        <f>'Trading Days'!M4285</f>
        <v>1.750692516829355E-3</v>
      </c>
      <c r="E4285">
        <f>'Trading Days'!N4285</f>
        <v>1.749161840919964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>'Trading Days'!L4286</f>
        <v>1361.069946289062</v>
      </c>
      <c r="D4286">
        <f>'Trading Days'!M4286</f>
        <v>-8.9056303096320955E-3</v>
      </c>
      <c r="E4286">
        <f>'Trading Days'!N4286</f>
        <v>-8.9455224549799608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>'Trading Days'!L4287</f>
        <v>1372.050048828125</v>
      </c>
      <c r="D4287">
        <f>'Trading Days'!M4287</f>
        <v>8.0672580927967363E-3</v>
      </c>
      <c r="E4287">
        <f>'Trading Days'!N4287</f>
        <v>8.0348917216193517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>'Trading Days'!L4288</f>
        <v>1352.319946289062</v>
      </c>
      <c r="D4288">
        <f>'Trading Days'!M4288</f>
        <v>-1.438001664437427E-2</v>
      </c>
      <c r="E4288">
        <f>'Trading Days'!N4288</f>
        <v>-1.448441108818611E-2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>'Trading Days'!L4289</f>
        <v>1358.56005859375</v>
      </c>
      <c r="D4289">
        <f>'Trading Days'!M4289</f>
        <v>4.6143757043675127E-3</v>
      </c>
      <c r="E4289">
        <f>'Trading Days'!N4289</f>
        <v>4.6037621103464056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>'Trading Days'!L4290</f>
        <v>1345.739990234375</v>
      </c>
      <c r="D4290">
        <f>'Trading Days'!M4290</f>
        <v>-9.4365120469132036E-3</v>
      </c>
      <c r="E4290">
        <f>'Trading Days'!N4290</f>
        <v>-9.4813180242643014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>'Trading Days'!L4291</f>
        <v>1351.849975585938</v>
      </c>
      <c r="D4291">
        <f>'Trading Days'!M4291</f>
        <v>4.5402420942390886E-3</v>
      </c>
      <c r="E4291">
        <f>'Trading Days'!N4291</f>
        <v>4.5299662864657191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>'Trading Days'!L4292</f>
        <v>1347.839965820312</v>
      </c>
      <c r="D4292">
        <f>'Trading Days'!M4292</f>
        <v>-2.9663127107635301E-3</v>
      </c>
      <c r="E4292">
        <f>'Trading Days'!N4292</f>
        <v>-2.9707209359203981E-3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>'Trading Days'!L4293</f>
        <v>1369.2099609375</v>
      </c>
      <c r="D4293">
        <f>'Trading Days'!M4293</f>
        <v>1.585499440520155E-2</v>
      </c>
      <c r="E4293">
        <f>'Trading Days'!N4293</f>
        <v>1.5730616928405869E-2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>'Trading Days'!L4294</f>
        <v>1382.43994140625</v>
      </c>
      <c r="D4294">
        <f>'Trading Days'!M4294</f>
        <v>9.6624921277168596E-3</v>
      </c>
      <c r="E4294">
        <f>'Trading Days'!N4294</f>
        <v>9.616108797017171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>'Trading Days'!L4295</f>
        <v>1375.599975585938</v>
      </c>
      <c r="D4295">
        <f>'Trading Days'!M4295</f>
        <v>-4.947748987456424E-3</v>
      </c>
      <c r="E4295">
        <f>'Trading Days'!N4295</f>
        <v>-4.960029621888273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>'Trading Days'!L4296</f>
        <v>1370.699951171875</v>
      </c>
      <c r="D4296">
        <f>'Trading Days'!M4296</f>
        <v>-3.5620998117390501E-3</v>
      </c>
      <c r="E4296">
        <f>'Trading Days'!N4296</f>
        <v>-3.5684591956048851E-3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>'Trading Days'!L4297</f>
        <v>1352.329956054688</v>
      </c>
      <c r="D4297">
        <f>'Trading Days'!M4297</f>
        <v>-1.3401908347251079E-2</v>
      </c>
      <c r="E4297">
        <f>'Trading Days'!N4297</f>
        <v>-1.3492524450791001E-2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>'Trading Days'!L4298</f>
        <v>1361.819946289062</v>
      </c>
      <c r="D4298">
        <f>'Trading Days'!M4298</f>
        <v>7.0175109202346153E-3</v>
      </c>
      <c r="E4298">
        <f>'Trading Days'!N4298</f>
        <v>6.9930027810984991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>'Trading Days'!L4299</f>
        <v>1361.22998046875</v>
      </c>
      <c r="D4299">
        <f>'Trading Days'!M4299</f>
        <v>-4.3321866588874602E-4</v>
      </c>
      <c r="E4299">
        <f>'Trading Days'!N4299</f>
        <v>-4.3331253220572262E-4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>'Trading Days'!L4300</f>
        <v>1357.430053710938</v>
      </c>
      <c r="D4300">
        <f>'Trading Days'!M4300</f>
        <v>-2.7915391317663301E-3</v>
      </c>
      <c r="E4300">
        <f>'Trading Days'!N4300</f>
        <v>-2.7954427435442769E-3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>'Trading Days'!L4301</f>
        <v>1377.839965820312</v>
      </c>
      <c r="D4301">
        <f>'Trading Days'!M4301</f>
        <v>1.5035700774104431E-2</v>
      </c>
      <c r="E4301">
        <f>'Trading Days'!N4301</f>
        <v>1.492378505164656E-2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>'Trading Days'!L4302</f>
        <v>1366.660034179688</v>
      </c>
      <c r="D4302">
        <f>'Trading Days'!M4302</f>
        <v>-8.1141002714114618E-3</v>
      </c>
      <c r="E4302">
        <f>'Trading Days'!N4302</f>
        <v>-8.1471987475123398E-3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>'Trading Days'!L4303</f>
        <v>1361.06005859375</v>
      </c>
      <c r="D4303">
        <f>'Trading Days'!M4303</f>
        <v>-4.0975629972960226E-3</v>
      </c>
      <c r="E4303">
        <f>'Trading Days'!N4303</f>
        <v>-4.1059810119874534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>'Trading Days'!L4304</f>
        <v>1358.739990234375</v>
      </c>
      <c r="D4304">
        <f>'Trading Days'!M4304</f>
        <v>-1.704603955369977E-3</v>
      </c>
      <c r="E4304">
        <f>'Trading Days'!N4304</f>
        <v>-1.70605844581409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>'Trading Days'!L4305</f>
        <v>1378.530029296875</v>
      </c>
      <c r="D4305">
        <f>'Trading Days'!M4305</f>
        <v>1.456499345329965E-2</v>
      </c>
      <c r="E4305">
        <f>'Trading Days'!N4305</f>
        <v>1.4459942749480471E-2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>'Trading Days'!L4306</f>
        <v>1388.839965820312</v>
      </c>
      <c r="D4306">
        <f>'Trading Days'!M4306</f>
        <v>7.4789350281296851E-3</v>
      </c>
      <c r="E4306">
        <f>'Trading Days'!N4306</f>
        <v>7.4511064594570322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>'Trading Days'!L4307</f>
        <v>1392.380004882812</v>
      </c>
      <c r="D4307">
        <f>'Trading Days'!M4307</f>
        <v>2.5489179096376269E-3</v>
      </c>
      <c r="E4307">
        <f>'Trading Days'!N4307</f>
        <v>2.5456749279430609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>'Trading Days'!L4308</f>
        <v>1396.650024414062</v>
      </c>
      <c r="D4308">
        <f>'Trading Days'!M4308</f>
        <v>3.0667055805713161E-3</v>
      </c>
      <c r="E4308">
        <f>'Trading Days'!N4308</f>
        <v>3.0620128307525239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>'Trading Days'!L4309</f>
        <v>1404.2099609375</v>
      </c>
      <c r="D4309">
        <f>'Trading Days'!M4309</f>
        <v>5.4129068780917064E-3</v>
      </c>
      <c r="E4309">
        <f>'Trading Days'!N4309</f>
        <v>5.3983097492302312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>'Trading Days'!L4310</f>
        <v>1399.130004882812</v>
      </c>
      <c r="D4310">
        <f>'Trading Days'!M4310</f>
        <v>-3.6176613156172488E-3</v>
      </c>
      <c r="E4310">
        <f>'Trading Days'!N4310</f>
        <v>-3.6242208772747039E-3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>'Trading Days'!L4311</f>
        <v>1399.859985351562</v>
      </c>
      <c r="D4311">
        <f>'Trading Days'!M4311</f>
        <v>5.2173884213946309E-4</v>
      </c>
      <c r="E4311">
        <f>'Trading Days'!N4311</f>
        <v>5.2160278375233779E-4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>'Trading Days'!L4312</f>
        <v>1410.339965820312</v>
      </c>
      <c r="D4312">
        <f>'Trading Days'!M4312</f>
        <v>7.4864490580592857E-3</v>
      </c>
      <c r="E4312">
        <f>'Trading Days'!N4312</f>
        <v>7.4585646818056441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>'Trading Days'!L4313</f>
        <v>1403.859985351562</v>
      </c>
      <c r="D4313">
        <f>'Trading Days'!M4313</f>
        <v>-4.5946230169978666E-3</v>
      </c>
      <c r="E4313">
        <f>'Trading Days'!N4313</f>
        <v>-4.6052107408463879E-3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>'Trading Days'!L4314</f>
        <v>1394.619995117188</v>
      </c>
      <c r="D4314">
        <f>'Trading Days'!M4314</f>
        <v>-6.5818460037239124E-3</v>
      </c>
      <c r="E4314">
        <f>'Trading Days'!N4314</f>
        <v>-6.6036018671720821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>'Trading Days'!L4315</f>
        <v>1394.52001953125</v>
      </c>
      <c r="D4315">
        <f>'Trading Days'!M4315</f>
        <v>-7.1686614481314415E-5</v>
      </c>
      <c r="E4315">
        <f>'Trading Days'!N4315</f>
        <v>-7.1689184089467382E-5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>'Trading Days'!L4316</f>
        <v>1407.969970703125</v>
      </c>
      <c r="D4316">
        <f>'Trading Days'!M4316</f>
        <v>9.6448605853618474E-3</v>
      </c>
      <c r="E4316">
        <f>'Trading Days'!N4316</f>
        <v>9.5986458364314339E-3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>'Trading Days'!L4317</f>
        <v>1386.680053710938</v>
      </c>
      <c r="D4317">
        <f>'Trading Days'!M4317</f>
        <v>-1.5121002177024501E-2</v>
      </c>
      <c r="E4317">
        <f>'Trading Days'!N4317</f>
        <v>-1.52364902058658E-2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>'Trading Days'!L4318</f>
        <v>1413.640014648438</v>
      </c>
      <c r="D4318">
        <f>'Trading Days'!M4318</f>
        <v>1.9442091825977888E-2</v>
      </c>
      <c r="E4318">
        <f>'Trading Days'!N4318</f>
        <v>1.925550885611697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>'Trading Days'!L4319</f>
        <v>1395.670043945312</v>
      </c>
      <c r="D4319">
        <f>'Trading Days'!M4319</f>
        <v>-1.271184355063326E-2</v>
      </c>
      <c r="E4319">
        <f>'Trading Days'!N4319</f>
        <v>-1.2793330335229249E-2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>'Trading Days'!L4320</f>
        <v>1394.130004882812</v>
      </c>
      <c r="D4320">
        <f>'Trading Days'!M4320</f>
        <v>-1.10344065144985E-3</v>
      </c>
      <c r="E4320">
        <f>'Trading Days'!N4320</f>
        <v>-1.104049890299329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>'Trading Days'!L4321</f>
        <v>1384.25</v>
      </c>
      <c r="D4321">
        <f>'Trading Days'!M4321</f>
        <v>-7.0868605138747487E-3</v>
      </c>
      <c r="E4321">
        <f>'Trading Days'!N4321</f>
        <v>-7.1120915865752416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>'Trading Days'!L4322</f>
        <v>1374.880004882812</v>
      </c>
      <c r="D4322">
        <f>'Trading Days'!M4322</f>
        <v>-6.7690049609449021E-3</v>
      </c>
      <c r="E4322">
        <f>'Trading Days'!N4322</f>
        <v>-6.7920185867177156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>'Trading Days'!L4323</f>
        <v>1366.0400390625</v>
      </c>
      <c r="D4323">
        <f>'Trading Days'!M4323</f>
        <v>-6.4296271594010967E-3</v>
      </c>
      <c r="E4323">
        <f>'Trading Days'!N4323</f>
        <v>-6.4503862420542922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>'Trading Days'!L4324</f>
        <v>1360.119995117188</v>
      </c>
      <c r="D4324">
        <f>'Trading Days'!M4324</f>
        <v>-4.3337265204722586E-3</v>
      </c>
      <c r="E4324">
        <f>'Trading Days'!N4324</f>
        <v>-4.3431443325800921E-3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>'Trading Days'!L4325</f>
        <v>1365.260009765625</v>
      </c>
      <c r="D4325">
        <f>'Trading Days'!M4325</f>
        <v>3.7790891001452391E-3</v>
      </c>
      <c r="E4325">
        <f>'Trading Days'!N4325</f>
        <v>3.771966282466916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>'Trading Days'!L4326</f>
        <v>1370.280029296875</v>
      </c>
      <c r="D4326">
        <f>'Trading Days'!M4326</f>
        <v>3.6769695847984618E-3</v>
      </c>
      <c r="E4326">
        <f>'Trading Days'!N4326</f>
        <v>3.6702260575757549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>'Trading Days'!L4327</f>
        <v>1362.380004882812</v>
      </c>
      <c r="D4327">
        <f>'Trading Days'!M4327</f>
        <v>-5.7652627529839462E-3</v>
      </c>
      <c r="E4327">
        <f>'Trading Days'!N4327</f>
        <v>-5.7819460335219262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>'Trading Days'!L4328</f>
        <v>1382.829956054688</v>
      </c>
      <c r="D4328">
        <f>'Trading Days'!M4328</f>
        <v>1.501046044318222E-2</v>
      </c>
      <c r="E4328">
        <f>'Trading Days'!N4328</f>
        <v>1.489891829599763E-2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>'Trading Days'!L4329</f>
        <v>1386.030029296875</v>
      </c>
      <c r="D4329">
        <f>'Trading Days'!M4329</f>
        <v>2.3141480470361131E-3</v>
      </c>
      <c r="E4329">
        <f>'Trading Days'!N4329</f>
        <v>2.3114745302589661E-3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>'Trading Days'!L4330</f>
        <v>1391.52001953125</v>
      </c>
      <c r="D4330">
        <f>'Trading Days'!M4330</f>
        <v>3.9609460966441024E-3</v>
      </c>
      <c r="E4330">
        <f>'Trading Days'!N4330</f>
        <v>3.9531222028631333E-3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>'Trading Days'!L4331</f>
        <v>1384.099975585938</v>
      </c>
      <c r="D4331">
        <f>'Trading Days'!M4331</f>
        <v>-5.3323299996873566E-3</v>
      </c>
      <c r="E4331">
        <f>'Trading Days'!N4331</f>
        <v>-5.3465976136529772E-3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>'Trading Days'!L4332</f>
        <v>1346.550048828125</v>
      </c>
      <c r="D4332">
        <f>'Trading Days'!M4332</f>
        <v>-2.7129490224806041E-2</v>
      </c>
      <c r="E4332">
        <f>'Trading Days'!N4332</f>
        <v>-2.7504289131255709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>'Trading Days'!L4333</f>
        <v>1345.599975585938</v>
      </c>
      <c r="D4333">
        <f>'Trading Days'!M4333</f>
        <v>-7.0556103207142229E-4</v>
      </c>
      <c r="E4333">
        <f>'Trading Days'!N4333</f>
        <v>-7.0581005739834537E-4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>'Trading Days'!L4334</f>
        <v>1353.430053710938</v>
      </c>
      <c r="D4334">
        <f>'Trading Days'!M4334</f>
        <v>5.8190236824211539E-3</v>
      </c>
      <c r="E4334">
        <f>'Trading Days'!N4334</f>
        <v>5.8021585581896871E-3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>'Trading Days'!L4335</f>
        <v>1354.640014648438</v>
      </c>
      <c r="D4335">
        <f>'Trading Days'!M4335</f>
        <v>8.9399591370264986E-4</v>
      </c>
      <c r="E4335">
        <f>'Trading Days'!N4335</f>
        <v>8.9359653736527595E-4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>'Trading Days'!L4336</f>
        <v>1357.319946289062</v>
      </c>
      <c r="D4336">
        <f>'Trading Days'!M4336</f>
        <v>1.978334916763469E-3</v>
      </c>
      <c r="E4336">
        <f>'Trading Days'!N4336</f>
        <v>1.9763805893602969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>'Trading Days'!L4337</f>
        <v>1367.260009765625</v>
      </c>
      <c r="D4337">
        <f>'Trading Days'!M4337</f>
        <v>7.3233017047595883E-3</v>
      </c>
      <c r="E4337">
        <f>'Trading Days'!N4337</f>
        <v>7.296616534002107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>'Trading Days'!L4338</f>
        <v>1371.640014648438</v>
      </c>
      <c r="D4338">
        <f>'Trading Days'!M4338</f>
        <v>3.2034908148623749E-3</v>
      </c>
      <c r="E4338">
        <f>'Trading Days'!N4338</f>
        <v>3.1983705703518628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>'Trading Days'!L4339</f>
        <v>1382.349975585938</v>
      </c>
      <c r="D4339">
        <f>'Trading Days'!M4339</f>
        <v>7.8081426781975161E-3</v>
      </c>
      <c r="E4339">
        <f>'Trading Days'!N4339</f>
        <v>7.7778168885943126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>'Trading Days'!L4340</f>
        <v>1385.920043945312</v>
      </c>
      <c r="D4340">
        <f>'Trading Days'!M4340</f>
        <v>2.5826081834745551E-3</v>
      </c>
      <c r="E4340">
        <f>'Trading Days'!N4340</f>
        <v>2.5792789817437041E-3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>'Trading Days'!L4341</f>
        <v>1369.670043945312</v>
      </c>
      <c r="D4341">
        <f>'Trading Days'!M4341</f>
        <v>-1.172506312394539E-2</v>
      </c>
      <c r="E4341">
        <f>'Trading Days'!N4341</f>
        <v>-1.17943437555681E-2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>'Trading Days'!L4342</f>
        <v>1368.180053710938</v>
      </c>
      <c r="D4342">
        <f>'Trading Days'!M4342</f>
        <v>-1.087846113712265E-3</v>
      </c>
      <c r="E4342">
        <f>'Trading Days'!N4342</f>
        <v>-1.0884382477685979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>'Trading Days'!L4343</f>
        <v>1352.140014648438</v>
      </c>
      <c r="D4343">
        <f>'Trading Days'!M4343</f>
        <v>-1.172363170987201E-2</v>
      </c>
      <c r="E4343">
        <f>'Trading Days'!N4343</f>
        <v>-1.1792895360001899E-2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>'Trading Days'!L4344</f>
        <v>1364.430053710938</v>
      </c>
      <c r="D4344">
        <f>'Trading Days'!M4344</f>
        <v>9.0893242780745176E-3</v>
      </c>
      <c r="E4344">
        <f>'Trading Days'!N4344</f>
        <v>9.0482649834431467E-3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>'Trading Days'!L4345</f>
        <v>1364.56005859375</v>
      </c>
      <c r="D4345">
        <f>'Trading Days'!M4345</f>
        <v>9.5281456501616901E-5</v>
      </c>
      <c r="E4345">
        <f>'Trading Days'!N4345</f>
        <v>9.5276917511959109E-5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>'Trading Days'!L4346</f>
        <v>1367.089965820312</v>
      </c>
      <c r="D4346">
        <f>'Trading Days'!M4346</f>
        <v>1.8540094374219771E-3</v>
      </c>
      <c r="E4346">
        <f>'Trading Days'!N4346</f>
        <v>1.852292883269209E-3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>'Trading Days'!L4347</f>
        <v>1376.949951171875</v>
      </c>
      <c r="D4347">
        <f>'Trading Days'!M4347</f>
        <v>7.2123895267175442E-3</v>
      </c>
      <c r="E4347">
        <f>'Trading Days'!N4347</f>
        <v>7.1865046321511073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>'Trading Days'!L4348</f>
        <v>1359.199951171875</v>
      </c>
      <c r="D4348">
        <f>'Trading Days'!M4348</f>
        <v>-1.289080985470359E-2</v>
      </c>
      <c r="E4348">
        <f>'Trading Days'!N4348</f>
        <v>-1.297461735414583E-2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>'Trading Days'!L4349</f>
        <v>1345.239990234375</v>
      </c>
      <c r="D4349">
        <f>'Trading Days'!M4349</f>
        <v>-1.0270719128163569E-2</v>
      </c>
      <c r="E4349">
        <f>'Trading Days'!N4349</f>
        <v>-1.0323826913583941E-2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>'Trading Days'!L4350</f>
        <v>1361.180053710938</v>
      </c>
      <c r="D4350">
        <f>'Trading Days'!M4350</f>
        <v>1.18492340342824E-2</v>
      </c>
      <c r="E4350">
        <f>'Trading Days'!N4350</f>
        <v>1.177958153992177E-2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>'Trading Days'!L4351</f>
        <v>1361.890014648438</v>
      </c>
      <c r="D4351">
        <f>'Trading Days'!M4351</f>
        <v>5.2157753528958573E-4</v>
      </c>
      <c r="E4351">
        <f>'Trading Days'!N4351</f>
        <v>5.2144156100562649E-4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>'Trading Days'!L4352</f>
        <v>1367.130004882812</v>
      </c>
      <c r="D4352">
        <f>'Trading Days'!M4352</f>
        <v>3.847586940217695E-3</v>
      </c>
      <c r="E4352">
        <f>'Trading Days'!N4352</f>
        <v>3.8402039094286508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>'Trading Days'!L4353</f>
        <v>1384.150024414062</v>
      </c>
      <c r="D4353">
        <f>'Trading Days'!M4353</f>
        <v>1.244945211535242E-2</v>
      </c>
      <c r="E4353">
        <f>'Trading Days'!N4353</f>
        <v>1.237259491563197E-2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>'Trading Days'!L4354</f>
        <v>1379.849975585938</v>
      </c>
      <c r="D4354">
        <f>'Trading Days'!M4354</f>
        <v>-3.10663494005603E-3</v>
      </c>
      <c r="E4354">
        <f>'Trading Days'!N4354</f>
        <v>-3.111470547957438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>'Trading Days'!L4355</f>
        <v>1397.93994140625</v>
      </c>
      <c r="D4355">
        <f>'Trading Days'!M4355</f>
        <v>1.311009612666791E-2</v>
      </c>
      <c r="E4355">
        <f>'Trading Days'!N4355</f>
        <v>1.302490260543995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>'Trading Days'!L4356</f>
        <v>1411.079956054688</v>
      </c>
      <c r="D4356">
        <f>'Trading Days'!M4356</f>
        <v>9.39955591741648E-3</v>
      </c>
      <c r="E4356">
        <f>'Trading Days'!N4356</f>
        <v>9.3556549768472191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>'Trading Days'!L4357</f>
        <v>1419.430053710938</v>
      </c>
      <c r="D4357">
        <f>'Trading Days'!M4357</f>
        <v>5.9175226892149713E-3</v>
      </c>
      <c r="E4357">
        <f>'Trading Days'!N4357</f>
        <v>5.9000829181663252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>'Trading Days'!L4358</f>
        <v>1417.130004882812</v>
      </c>
      <c r="D4358">
        <f>'Trading Days'!M4358</f>
        <v>-1.6204030780613281E-3</v>
      </c>
      <c r="E4358">
        <f>'Trading Days'!N4358</f>
        <v>-1.621717351088945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>'Trading Days'!L4359</f>
        <v>1400.430053710938</v>
      </c>
      <c r="D4359">
        <f>'Trading Days'!M4359</f>
        <v>-1.178434661204919E-2</v>
      </c>
      <c r="E4359">
        <f>'Trading Days'!N4359</f>
        <v>-1.1854332392411199E-2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>'Trading Days'!L4360</f>
        <v>1407.359985351562</v>
      </c>
      <c r="D4360">
        <f>'Trading Days'!M4360</f>
        <v>4.9484311067595774E-3</v>
      </c>
      <c r="E4360">
        <f>'Trading Days'!N4360</f>
        <v>4.9362278629338403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>'Trading Days'!L4361</f>
        <v>1399.359985351562</v>
      </c>
      <c r="D4361">
        <f>'Trading Days'!M4361</f>
        <v>-5.6844020600753664E-3</v>
      </c>
      <c r="E4361">
        <f>'Trading Days'!N4361</f>
        <v>-5.7006197612900038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>'Trading Days'!L4362</f>
        <v>1390.920043945312</v>
      </c>
      <c r="D4362">
        <f>'Trading Days'!M4362</f>
        <v>-6.0312867986785923E-3</v>
      </c>
      <c r="E4362">
        <f>'Trading Days'!N4362</f>
        <v>-6.0495484735259217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>'Trading Days'!L4363</f>
        <v>1388.849975585938</v>
      </c>
      <c r="D4363">
        <f>'Trading Days'!M4363</f>
        <v>-1.488272721631323E-3</v>
      </c>
      <c r="E4363">
        <f>'Trading Days'!N4363</f>
        <v>-1.4893812995256479E-3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>'Trading Days'!L4364</f>
        <v>1397</v>
      </c>
      <c r="D4364">
        <f>'Trading Days'!M4364</f>
        <v>5.86818199037209E-3</v>
      </c>
      <c r="E4364">
        <f>'Trading Days'!N4364</f>
        <v>5.851031273413106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>'Trading Days'!L4365</f>
        <v>1391.640014648438</v>
      </c>
      <c r="D4365">
        <f>'Trading Days'!M4365</f>
        <v>-3.8367826424925422E-3</v>
      </c>
      <c r="E4365">
        <f>'Trading Days'!N4365</f>
        <v>-3.8441619743243352E-3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>'Trading Days'!L4366</f>
        <v>1391.859985351562</v>
      </c>
      <c r="D4366">
        <f>'Trading Days'!M4366</f>
        <v>1.5806580783017671E-4</v>
      </c>
      <c r="E4366">
        <f>'Trading Days'!N4366</f>
        <v>1.580533167466323E-4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>'Trading Days'!L4367</f>
        <v>1399.589965820312</v>
      </c>
      <c r="D4367">
        <f>'Trading Days'!M4367</f>
        <v>5.5537055092489407E-3</v>
      </c>
      <c r="E4367">
        <f>'Trading Days'!N4367</f>
        <v>5.5383405488665886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>'Trading Days'!L4368</f>
        <v>1390.199951171875</v>
      </c>
      <c r="D4368">
        <f>'Trading Days'!M4368</f>
        <v>-6.7091182973246788E-3</v>
      </c>
      <c r="E4368">
        <f>'Trading Days'!N4368</f>
        <v>-6.7317256049594784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>'Trading Days'!L4369</f>
        <v>1382.77001953125</v>
      </c>
      <c r="D4369">
        <f>'Trading Days'!M4369</f>
        <v>-5.3445057557094389E-3</v>
      </c>
      <c r="E4369">
        <f>'Trading Days'!N4369</f>
        <v>-5.3588387178044551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>'Trading Days'!L4370</f>
        <v>1393.920043945312</v>
      </c>
      <c r="D4370">
        <f>'Trading Days'!M4370</f>
        <v>8.0635422062751427E-3</v>
      </c>
      <c r="E4370">
        <f>'Trading Days'!N4370</f>
        <v>8.0312055654224949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>'Trading Days'!L4371</f>
        <v>1394.680053710938</v>
      </c>
      <c r="D4371">
        <f>'Trading Days'!M4371</f>
        <v>5.4523196572642263E-4</v>
      </c>
      <c r="E4371">
        <f>'Trading Days'!N4371</f>
        <v>5.4508338078458445E-4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>'Trading Days'!L4372</f>
        <v>1355.890014648438</v>
      </c>
      <c r="D4372">
        <f>'Trading Days'!M4372</f>
        <v>-2.7812858554396191E-2</v>
      </c>
      <c r="E4372">
        <f>'Trading Days'!N4372</f>
        <v>-2.8206960702228279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>'Trading Days'!L4373</f>
        <v>1361.079956054688</v>
      </c>
      <c r="D4373">
        <f>'Trading Days'!M4373</f>
        <v>3.827700882947926E-3</v>
      </c>
      <c r="E4373">
        <f>'Trading Days'!N4373</f>
        <v>3.8203938760123599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>'Trading Days'!L4374</f>
        <v>1367.329956054688</v>
      </c>
      <c r="D4374">
        <f>'Trading Days'!M4374</f>
        <v>4.591941841621594E-3</v>
      </c>
      <c r="E4374">
        <f>'Trading Days'!N4374</f>
        <v>4.5814310410570644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>'Trading Days'!L4375</f>
        <v>1377.140014648438</v>
      </c>
      <c r="D4375">
        <f>'Trading Days'!M4375</f>
        <v>7.1746095741631599E-3</v>
      </c>
      <c r="E4375">
        <f>'Trading Days'!N4375</f>
        <v>7.1489945086488441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>'Trading Days'!L4376</f>
        <v>1380.97998046875</v>
      </c>
      <c r="D4376">
        <f>'Trading Days'!M4376</f>
        <v>2.78836267878857E-3</v>
      </c>
      <c r="E4376">
        <f>'Trading Days'!N4376</f>
        <v>2.784482406970852E-3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>'Trading Days'!L4377</f>
        <v>1382.510009765625</v>
      </c>
      <c r="D4377">
        <f>'Trading Days'!M4377</f>
        <v>1.107930106528876E-3</v>
      </c>
      <c r="E4377">
        <f>'Trading Days'!N4377</f>
        <v>1.107316804923475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>'Trading Days'!L4378</f>
        <v>1383.390014648438</v>
      </c>
      <c r="D4378">
        <f>'Trading Days'!M4378</f>
        <v>6.3652695213556321E-4</v>
      </c>
      <c r="E4378">
        <f>'Trading Days'!N4378</f>
        <v>6.3632445478062534E-4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>'Trading Days'!L4379</f>
        <v>1382.239990234375</v>
      </c>
      <c r="D4379">
        <f>'Trading Days'!M4379</f>
        <v>-8.313088875050445E-4</v>
      </c>
      <c r="E4379">
        <f>'Trading Days'!N4379</f>
        <v>-8.3165461635652433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>'Trading Days'!L4380</f>
        <v>1371.18994140625</v>
      </c>
      <c r="D4380">
        <f>'Trading Days'!M4380</f>
        <v>-7.9943055519985373E-3</v>
      </c>
      <c r="E4380">
        <f>'Trading Days'!N4380</f>
        <v>-8.0264313427709094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>'Trading Days'!L4381</f>
        <v>1370.2099609375</v>
      </c>
      <c r="D4381">
        <f>'Trading Days'!M4381</f>
        <v>-7.1469344921315514E-4</v>
      </c>
      <c r="E4381">
        <f>'Trading Days'!N4381</f>
        <v>-7.149489643269014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>'Trading Days'!L4382</f>
        <v>1396.06005859375</v>
      </c>
      <c r="D4382">
        <f>'Trading Days'!M4382</f>
        <v>1.8865793121634718E-2</v>
      </c>
      <c r="E4382">
        <f>'Trading Days'!N4382</f>
        <v>1.869004107379112E-2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>'Trading Days'!L4383</f>
        <v>1405.390014648438</v>
      </c>
      <c r="D4383">
        <f>'Trading Days'!M4383</f>
        <v>6.6830620912441407E-3</v>
      </c>
      <c r="E4383">
        <f>'Trading Days'!N4383</f>
        <v>6.6608294316461113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>'Trading Days'!L4384</f>
        <v>1396.449951171875</v>
      </c>
      <c r="D4384">
        <f>'Trading Days'!M4384</f>
        <v>-6.3612686751579606E-3</v>
      </c>
      <c r="E4384">
        <f>'Trading Days'!N4384</f>
        <v>-6.3815877606797737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>'Trading Days'!L4385</f>
        <v>1394.900024414062</v>
      </c>
      <c r="D4385">
        <f>'Trading Days'!M4385</f>
        <v>-1.10990498192387E-3</v>
      </c>
      <c r="E4385">
        <f>'Trading Days'!N4385</f>
        <v>-1.110521382597983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>'Trading Days'!L4386</f>
        <v>1396.670043945312</v>
      </c>
      <c r="D4386">
        <f>'Trading Days'!M4386</f>
        <v>1.268922145150508E-3</v>
      </c>
      <c r="E4386">
        <f>'Trading Days'!N4386</f>
        <v>1.268117743855119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>'Trading Days'!L4387</f>
        <v>1415.609985351562</v>
      </c>
      <c r="D4387">
        <f>'Trading Days'!M4387</f>
        <v>1.356078444465547E-2</v>
      </c>
      <c r="E4387">
        <f>'Trading Days'!N4387</f>
        <v>1.346965989655936E-2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>'Trading Days'!L4388</f>
        <v>1421.7099609375</v>
      </c>
      <c r="D4388">
        <f>'Trading Days'!M4388</f>
        <v>4.309079230196966E-3</v>
      </c>
      <c r="E4388">
        <f>'Trading Days'!N4388</f>
        <v>4.2998217329558112E-3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>'Trading Days'!L4389</f>
        <v>1419.2099609375</v>
      </c>
      <c r="D4389">
        <f>'Trading Days'!M4389</f>
        <v>-1.7584458635652169E-3</v>
      </c>
      <c r="E4389">
        <f>'Trading Days'!N4389</f>
        <v>-1.7599937443352721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>'Trading Days'!L4390</f>
        <v>1425.989990234375</v>
      </c>
      <c r="D4390">
        <f>'Trading Days'!M4390</f>
        <v>4.7773264587265274E-3</v>
      </c>
      <c r="E4390">
        <f>'Trading Days'!N4390</f>
        <v>4.7659512490203686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>'Trading Days'!L4391</f>
        <v>1417.569946289062</v>
      </c>
      <c r="D4391">
        <f>'Trading Days'!M4391</f>
        <v>-5.9047005960602972E-3</v>
      </c>
      <c r="E4391">
        <f>'Trading Days'!N4391</f>
        <v>-5.9222022693929052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>'Trading Days'!L4392</f>
        <v>1410.079956054688</v>
      </c>
      <c r="D4392">
        <f>'Trading Days'!M4392</f>
        <v>-5.2836830055416062E-3</v>
      </c>
      <c r="E4392">
        <f>'Trading Days'!N4392</f>
        <v>-5.297691022996303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>'Trading Days'!L4393</f>
        <v>1406.72998046875</v>
      </c>
      <c r="D4393">
        <f>'Trading Days'!M4393</f>
        <v>-2.3757344904830062E-3</v>
      </c>
      <c r="E4393">
        <f>'Trading Days'!N4393</f>
        <v>-2.3785610252858732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>'Trading Days'!L4394</f>
        <v>1418.079956054688</v>
      </c>
      <c r="D4394">
        <f>'Trading Days'!M4394</f>
        <v>8.068339868718688E-3</v>
      </c>
      <c r="E4394">
        <f>'Trading Days'!N4394</f>
        <v>8.0359648398392238E-3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>'Trading Days'!L4395</f>
        <v>1402.969970703125</v>
      </c>
      <c r="D4395">
        <f>'Trading Days'!M4395</f>
        <v>-1.0655242172381559E-2</v>
      </c>
      <c r="E4395">
        <f>'Trading Days'!N4395</f>
        <v>-1.071241576022385E-2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>'Trading Days'!L4396</f>
        <v>1399.25</v>
      </c>
      <c r="D4396">
        <f>'Trading Days'!M4396</f>
        <v>-2.6514970247443199E-3</v>
      </c>
      <c r="E4396">
        <f>'Trading Days'!N4396</f>
        <v>-2.6550184690905922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>'Trading Days'!L4397</f>
        <v>1404.5400390625</v>
      </c>
      <c r="D4397">
        <f>'Trading Days'!M4397</f>
        <v>3.780624664999177E-3</v>
      </c>
      <c r="E4397">
        <f>'Trading Days'!N4397</f>
        <v>3.773496064961961E-3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>'Trading Days'!L4398</f>
        <v>1414.780029296875</v>
      </c>
      <c r="D4398">
        <f>'Trading Days'!M4398</f>
        <v>7.2906360442455131E-3</v>
      </c>
      <c r="E4398">
        <f>'Trading Days'!N4398</f>
        <v>7.2641878290230916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>'Trading Days'!L4399</f>
        <v>1416.640014648438</v>
      </c>
      <c r="D4399">
        <f>'Trading Days'!M4399</f>
        <v>1.314681655838257E-3</v>
      </c>
      <c r="E4399">
        <f>'Trading Days'!N4399</f>
        <v>1.3138182185907139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>'Trading Days'!L4400</f>
        <v>1403.52001953125</v>
      </c>
      <c r="D4400">
        <f>'Trading Days'!M4400</f>
        <v>-9.2613472593768842E-3</v>
      </c>
      <c r="E4400">
        <f>'Trading Days'!N4400</f>
        <v>-9.3045001786717461E-3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>'Trading Days'!L4401</f>
        <v>1425.27001953125</v>
      </c>
      <c r="D4401">
        <f>'Trading Days'!M4401</f>
        <v>1.549675081034052E-2</v>
      </c>
      <c r="E4401">
        <f>'Trading Days'!N4401</f>
        <v>1.5377902437260929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>'Trading Days'!L4402</f>
        <v>1416.199951171875</v>
      </c>
      <c r="D4402">
        <f>'Trading Days'!M4402</f>
        <v>-6.3637544009786939E-3</v>
      </c>
      <c r="E4402">
        <f>'Trading Days'!N4402</f>
        <v>-6.3840894032300994E-3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>'Trading Days'!L4403</f>
        <v>1415.359985351562</v>
      </c>
      <c r="D4403">
        <f>'Trading Days'!M4403</f>
        <v>-5.9311244829374221E-4</v>
      </c>
      <c r="E4403">
        <f>'Trading Days'!N4403</f>
        <v>-5.9328840906169064E-4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>'Trading Days'!L4404</f>
        <v>1426.680053710938</v>
      </c>
      <c r="D4404">
        <f>'Trading Days'!M4404</f>
        <v>7.9980135630046689E-3</v>
      </c>
      <c r="E4404">
        <f>'Trading Days'!N4404</f>
        <v>7.9661989756127458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>'Trading Days'!L4405</f>
        <v>1420.150024414062</v>
      </c>
      <c r="D4405">
        <f>'Trading Days'!M4405</f>
        <v>-4.577080390162247E-3</v>
      </c>
      <c r="E4405">
        <f>'Trading Days'!N4405</f>
        <v>-4.5875872955034652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>'Trading Days'!L4406</f>
        <v>1400.81005859375</v>
      </c>
      <c r="D4406">
        <f>'Trading Days'!M4406</f>
        <v>-1.3618255457406031E-2</v>
      </c>
      <c r="E4406">
        <f>'Trading Days'!N4406</f>
        <v>-1.371183445797209E-2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>'Trading Days'!L4407</f>
        <v>1415.839965820312</v>
      </c>
      <c r="D4407">
        <f>'Trading Days'!M4407</f>
        <v>1.0729439822591219E-2</v>
      </c>
      <c r="E4407">
        <f>'Trading Days'!N4407</f>
        <v>1.0672287825635011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>'Trading Days'!L4408</f>
        <v>1408.469970703125</v>
      </c>
      <c r="D4408">
        <f>'Trading Days'!M4408</f>
        <v>-5.2053871165566026E-3</v>
      </c>
      <c r="E4408">
        <f>'Trading Days'!N4408</f>
        <v>-5.2189823435418716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>'Trading Days'!L4409</f>
        <v>1413.050048828125</v>
      </c>
      <c r="D4409">
        <f>'Trading Days'!M4409</f>
        <v>3.251810986579784E-3</v>
      </c>
      <c r="E4409">
        <f>'Trading Days'!N4409</f>
        <v>3.2465352831998061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>'Trading Days'!L4410</f>
        <v>1424.319946289062</v>
      </c>
      <c r="D4410">
        <f>'Trading Days'!M4410</f>
        <v>7.9755826556062726E-3</v>
      </c>
      <c r="E4410">
        <f>'Trading Days'!N4410</f>
        <v>7.9439457998356465E-3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>'Trading Days'!L4411</f>
        <v>1425.660034179688</v>
      </c>
      <c r="D4411">
        <f>'Trading Days'!M4411</f>
        <v>9.4086156282324751E-4</v>
      </c>
      <c r="E4411">
        <f>'Trading Days'!N4411</f>
        <v>9.4041923001060015E-4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>'Trading Days'!L4412</f>
        <v>1428.819946289062</v>
      </c>
      <c r="D4412">
        <f>'Trading Days'!M4412</f>
        <v>2.2164555599626379E-3</v>
      </c>
      <c r="E4412">
        <f>'Trading Days'!N4412</f>
        <v>2.214002845890533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>'Trading Days'!L4413</f>
        <v>1431.599975585938</v>
      </c>
      <c r="D4413">
        <f>'Trading Days'!M4413</f>
        <v>1.9456820322925059E-3</v>
      </c>
      <c r="E4413">
        <f>'Trading Days'!N4413</f>
        <v>1.943791644672099E-3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>'Trading Days'!L4414</f>
        <v>1427.609985351562</v>
      </c>
      <c r="D4414">
        <f>'Trading Days'!M4414</f>
        <v>-2.7870845923582128E-3</v>
      </c>
      <c r="E4414">
        <f>'Trading Days'!N4414</f>
        <v>-2.790975744282124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>'Trading Days'!L4415</f>
        <v>1441.77001953125</v>
      </c>
      <c r="D4415">
        <f>'Trading Days'!M4415</f>
        <v>9.9186993121240796E-3</v>
      </c>
      <c r="E4415">
        <f>'Trading Days'!N4415</f>
        <v>9.869831882642675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>'Trading Days'!L4416</f>
        <v>1442.349975585938</v>
      </c>
      <c r="D4416">
        <f>'Trading Days'!M4416</f>
        <v>4.0225281898731419E-4</v>
      </c>
      <c r="E4416">
        <f>'Trading Days'!N4416</f>
        <v>4.0217193701139761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>'Trading Days'!L4417</f>
        <v>1435.839965820312</v>
      </c>
      <c r="D4417">
        <f>'Trading Days'!M4417</f>
        <v>-4.5134744519833569E-3</v>
      </c>
      <c r="E4417">
        <f>'Trading Days'!N4417</f>
        <v>-4.523690930598242E-3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>'Trading Days'!L4418</f>
        <v>1438.050048828125</v>
      </c>
      <c r="D4418">
        <f>'Trading Days'!M4418</f>
        <v>1.5392265575713271E-3</v>
      </c>
      <c r="E4418">
        <f>'Trading Days'!N4418</f>
        <v>1.538043162559946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>'Trading Days'!L4419</f>
        <v>1450.390014648438</v>
      </c>
      <c r="D4419">
        <f>'Trading Days'!M4419</f>
        <v>8.5810405766955089E-3</v>
      </c>
      <c r="E4419">
        <f>'Trading Days'!N4419</f>
        <v>8.5444327212611301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>'Trading Days'!L4420</f>
        <v>1442.280029296875</v>
      </c>
      <c r="D4420">
        <f>'Trading Days'!M4420</f>
        <v>-5.5915893446968354E-3</v>
      </c>
      <c r="E4420">
        <f>'Trading Days'!N4420</f>
        <v>-5.6072808011881697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>'Trading Days'!L4421</f>
        <v>1433.619995117188</v>
      </c>
      <c r="D4421">
        <f>'Trading Days'!M4421</f>
        <v>-6.0044055272046037E-3</v>
      </c>
      <c r="E4421">
        <f>'Trading Days'!N4421</f>
        <v>-6.0225044553090376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>'Trading Days'!L4422</f>
        <v>1429.260009765625</v>
      </c>
      <c r="D4422">
        <f>'Trading Days'!M4422</f>
        <v>-3.041242007235323E-3</v>
      </c>
      <c r="E4422">
        <f>'Trading Days'!N4422</f>
        <v>-3.04587598145164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>'Trading Days'!L4423</f>
        <v>1425.140014648438</v>
      </c>
      <c r="D4423">
        <f>'Trading Days'!M4423</f>
        <v>-2.8826071456813369E-3</v>
      </c>
      <c r="E4423">
        <f>'Trading Days'!N4423</f>
        <v>-2.8867698592293291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>'Trading Days'!L4424</f>
        <v>1428.329956054688</v>
      </c>
      <c r="D4424">
        <f>'Trading Days'!M4424</f>
        <v>2.238335443157879E-3</v>
      </c>
      <c r="E4424">
        <f>'Trading Days'!N4424</f>
        <v>2.2358341022444489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>'Trading Days'!L4425</f>
        <v>1412.900024414062</v>
      </c>
      <c r="D4425">
        <f>'Trading Days'!M4425</f>
        <v>-1.080277815025754E-2</v>
      </c>
      <c r="E4425">
        <f>'Trading Days'!N4425</f>
        <v>-1.086155182068135E-2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>'Trading Days'!L4426</f>
        <v>1405.22998046875</v>
      </c>
      <c r="D4426">
        <f>'Trading Days'!M4426</f>
        <v>-5.4285822158527397E-3</v>
      </c>
      <c r="E4426">
        <f>'Trading Days'!N4426</f>
        <v>-5.4433705122266729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>'Trading Days'!L4427</f>
        <v>1412.319946289062</v>
      </c>
      <c r="D4427">
        <f>'Trading Days'!M4427</f>
        <v>5.0454131486341591E-3</v>
      </c>
      <c r="E4427">
        <f>'Trading Days'!N4427</f>
        <v>5.0327277026990412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>'Trading Days'!L4428</f>
        <v>1414.170043945312</v>
      </c>
      <c r="D4428">
        <f>'Trading Days'!M4428</f>
        <v>1.3099706345656159E-3</v>
      </c>
      <c r="E4428">
        <f>'Trading Days'!N4428</f>
        <v>1.3091133716117639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>'Trading Days'!L4429</f>
        <v>1410.150024414062</v>
      </c>
      <c r="D4429">
        <f>'Trading Days'!M4429</f>
        <v>-2.842670546205905E-3</v>
      </c>
      <c r="E4429">
        <f>'Trading Days'!N4429</f>
        <v>-2.8467186074794711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>'Trading Days'!L4430</f>
        <v>1396.949951171875</v>
      </c>
      <c r="D4430">
        <f>'Trading Days'!M4430</f>
        <v>-9.3607580850639804E-3</v>
      </c>
      <c r="E4430">
        <f>'Trading Days'!N4430</f>
        <v>-9.4048453233699439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>'Trading Days'!L4431</f>
        <v>1372.5400390625</v>
      </c>
      <c r="D4431">
        <f>'Trading Days'!M4431</f>
        <v>-1.7473719862975749E-2</v>
      </c>
      <c r="E4431">
        <f>'Trading Days'!N4431</f>
        <v>-1.7628187365380361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>'Trading Days'!L4432</f>
        <v>1374.22998046875</v>
      </c>
      <c r="D4432">
        <f>'Trading Days'!M4432</f>
        <v>1.2312510805909671E-3</v>
      </c>
      <c r="E4432">
        <f>'Trading Days'!N4432</f>
        <v>1.2304937125889421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>'Trading Days'!L4433</f>
        <v>1394.31005859375</v>
      </c>
      <c r="D4433">
        <f>'Trading Days'!M4433</f>
        <v>1.461187603995562E-2</v>
      </c>
      <c r="E4433">
        <f>'Trading Days'!N4433</f>
        <v>1.4506151226788829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>'Trading Days'!L4434</f>
        <v>1383.239990234375</v>
      </c>
      <c r="D4434">
        <f>'Trading Days'!M4434</f>
        <v>-7.9394595851512983E-3</v>
      </c>
      <c r="E4434">
        <f>'Trading Days'!N4434</f>
        <v>-7.9711449154354821E-3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>'Trading Days'!L4435</f>
        <v>1383.530029296875</v>
      </c>
      <c r="D4435">
        <f>'Trading Days'!M4435</f>
        <v>2.0968094079676369E-4</v>
      </c>
      <c r="E4435">
        <f>'Trading Days'!N4435</f>
        <v>2.0965896082076471E-4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>'Trading Days'!L4436</f>
        <v>1358.93994140625</v>
      </c>
      <c r="D4436">
        <f>'Trading Days'!M4436</f>
        <v>-1.777343994703318E-2</v>
      </c>
      <c r="E4436">
        <f>'Trading Days'!N4436</f>
        <v>-1.793328435290107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>'Trading Days'!L4437</f>
        <v>1357.7900390625</v>
      </c>
      <c r="D4437">
        <f>'Trading Days'!M4437</f>
        <v>-8.4617598520220216E-4</v>
      </c>
      <c r="E4437">
        <f>'Trading Days'!N4437</f>
        <v>-8.4653419418731805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>'Trading Days'!L4438</f>
        <v>1356.900024414062</v>
      </c>
      <c r="D4438">
        <f>'Trading Days'!M4438</f>
        <v>-6.5548768427592385E-4</v>
      </c>
      <c r="E4438">
        <f>'Trading Days'!N4438</f>
        <v>-6.5570261025406254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>'Trading Days'!L4439</f>
        <v>1371.5400390625</v>
      </c>
      <c r="D4439">
        <f>'Trading Days'!M4439</f>
        <v>1.078930973913117E-2</v>
      </c>
      <c r="E4439">
        <f>'Trading Days'!N4439</f>
        <v>1.0731520436334701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>'Trading Days'!L4440</f>
        <v>1369.739990234375</v>
      </c>
      <c r="D4440">
        <f>'Trading Days'!M4440</f>
        <v>-1.3124289316084341E-3</v>
      </c>
      <c r="E4440">
        <f>'Trading Days'!N4440</f>
        <v>-1.3132909207408899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>'Trading Days'!L4441</f>
        <v>1373.880004882812</v>
      </c>
      <c r="D4441">
        <f>'Trading Days'!M4441</f>
        <v>3.022482133801629E-3</v>
      </c>
      <c r="E4441">
        <f>'Trading Days'!N4441</f>
        <v>3.0179236177228321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>'Trading Days'!L4442</f>
        <v>1377.449951171875</v>
      </c>
      <c r="D4442">
        <f>'Trading Days'!M4442</f>
        <v>2.598441113033978E-3</v>
      </c>
      <c r="E4442">
        <f>'Trading Days'!N4442</f>
        <v>2.595071001686548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>'Trading Days'!L4443</f>
        <v>1382.22998046875</v>
      </c>
      <c r="D4443">
        <f>'Trading Days'!M4443</f>
        <v>3.4702017977557009E-3</v>
      </c>
      <c r="E4443">
        <f>'Trading Days'!N4443</f>
        <v>3.4641945410808692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>'Trading Days'!L4444</f>
        <v>1383.680053710938</v>
      </c>
      <c r="D4444">
        <f>'Trading Days'!M4444</f>
        <v>1.049082470122809E-3</v>
      </c>
      <c r="E4444">
        <f>'Trading Days'!N4444</f>
        <v>1.0485325676699939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>'Trading Days'!L4445</f>
        <v>1391.319946289062</v>
      </c>
      <c r="D4445">
        <f>'Trading Days'!M4445</f>
        <v>5.5214300138493044E-3</v>
      </c>
      <c r="E4445">
        <f>'Trading Days'!N4445</f>
        <v>5.5062427969404656E-3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>'Trading Days'!L4446</f>
        <v>1405.280029296875</v>
      </c>
      <c r="D4446">
        <f>'Trading Days'!M4446</f>
        <v>1.00336971701207E-2</v>
      </c>
      <c r="E4446">
        <f>'Trading Days'!N4446</f>
        <v>9.9836938313907098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>'Trading Days'!L4447</f>
        <v>1413.569946289062</v>
      </c>
      <c r="D4447">
        <f>'Trading Days'!M4447</f>
        <v>5.8991210430385799E-3</v>
      </c>
      <c r="E4447">
        <f>'Trading Days'!N4447</f>
        <v>5.8817893562413516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>'Trading Days'!L4448</f>
        <v>1399.660034179688</v>
      </c>
      <c r="D4448">
        <f>'Trading Days'!M4448</f>
        <v>-9.8402715379530825E-3</v>
      </c>
      <c r="E4448">
        <f>'Trading Days'!N4448</f>
        <v>-9.8890069868474238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>'Trading Days'!L4449</f>
        <v>1402.199951171875</v>
      </c>
      <c r="D4449">
        <f>'Trading Days'!M4449</f>
        <v>1.8146670835506029E-3</v>
      </c>
      <c r="E4449">
        <f>'Trading Days'!N4449</f>
        <v>1.813022564441105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>'Trading Days'!L4450</f>
        <v>1398.670043945312</v>
      </c>
      <c r="D4450">
        <f>'Trading Days'!M4450</f>
        <v>-2.5174064680382191E-3</v>
      </c>
      <c r="E4450">
        <f>'Trading Days'!N4450</f>
        <v>-2.5205804636445769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>'Trading Days'!L4451</f>
        <v>1399.430053710938</v>
      </c>
      <c r="D4451">
        <f>'Trading Days'!M4451</f>
        <v>5.4338031254475005E-4</v>
      </c>
      <c r="E4451">
        <f>'Trading Days'!N4451</f>
        <v>5.4323273492081631E-4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>'Trading Days'!L4452</f>
        <v>1414.829956054688</v>
      </c>
      <c r="D4452">
        <f>'Trading Days'!M4452</f>
        <v>1.100441019035814E-2</v>
      </c>
      <c r="E4452">
        <f>'Trading Days'!N4452</f>
        <v>1.0944302234911109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>'Trading Days'!L4453</f>
        <v>1423.4599609375</v>
      </c>
      <c r="D4453">
        <f>'Trading Days'!M4453</f>
        <v>6.0996763928276021E-3</v>
      </c>
      <c r="E4453">
        <f>'Trading Days'!N4453</f>
        <v>6.0811486706791691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>'Trading Days'!L4454</f>
        <v>1426.890014648438</v>
      </c>
      <c r="D4454">
        <f>'Trading Days'!M4454</f>
        <v>2.4096594249682908E-3</v>
      </c>
      <c r="E4454">
        <f>'Trading Days'!N4454</f>
        <v>2.4067608511461171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>'Trading Days'!L4455</f>
        <v>1425.02001953125</v>
      </c>
      <c r="D4455">
        <f>'Trading Days'!M4455</f>
        <v>-1.310539073082428E-3</v>
      </c>
      <c r="E4455">
        <f>'Trading Days'!N4455</f>
        <v>-1.311398580440853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>'Trading Days'!L4456</f>
        <v>1431.7099609375</v>
      </c>
      <c r="D4456">
        <f>'Trading Days'!M4456</f>
        <v>4.6946297697982864E-3</v>
      </c>
      <c r="E4456">
        <f>'Trading Days'!N4456</f>
        <v>4.6836443636531951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>'Trading Days'!L4457</f>
        <v>1441.079956054688</v>
      </c>
      <c r="D4457">
        <f>'Trading Days'!M4457</f>
        <v>6.5446182347241866E-3</v>
      </c>
      <c r="E4457">
        <f>'Trading Days'!N4457</f>
        <v>6.523295204304504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>'Trading Days'!L4458</f>
        <v>1440.400024414062</v>
      </c>
      <c r="D4458">
        <f>'Trading Days'!M4458</f>
        <v>-4.718208991590922E-4</v>
      </c>
      <c r="E4458">
        <f>'Trading Days'!N4458</f>
        <v>-4.7193224166339149E-4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>'Trading Days'!L4459</f>
        <v>1445.420043945312</v>
      </c>
      <c r="D4459">
        <f>'Trading Days'!M4459</f>
        <v>3.4851565163587228E-3</v>
      </c>
      <c r="E4459">
        <f>'Trading Days'!N4459</f>
        <v>3.479097432210307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>'Trading Days'!L4460</f>
        <v>1444.180053710938</v>
      </c>
      <c r="D4460">
        <f>'Trading Days'!M4460</f>
        <v>-8.5787535572667828E-4</v>
      </c>
      <c r="E4460">
        <f>'Trading Days'!N4460</f>
        <v>-8.5824354137631722E-4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>'Trading Days'!L4461</f>
        <v>1450.780029296875</v>
      </c>
      <c r="D4461">
        <f>'Trading Days'!M4461</f>
        <v>4.5700503680119464E-3</v>
      </c>
      <c r="E4461">
        <f>'Trading Days'!N4461</f>
        <v>4.5596393948927469E-3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>'Trading Days'!L4462</f>
        <v>1451.9599609375</v>
      </c>
      <c r="D4462">
        <f>'Trading Days'!M4462</f>
        <v>8.1330843876914471E-4</v>
      </c>
      <c r="E4462">
        <f>'Trading Days'!N4462</f>
        <v>8.1297788267808827E-4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>'Trading Days'!L4463</f>
        <v>1456.859985351562</v>
      </c>
      <c r="D4463">
        <f>'Trading Days'!M4463</f>
        <v>3.3747655210121241E-3</v>
      </c>
      <c r="E4463">
        <f>'Trading Days'!N4463</f>
        <v>3.3690837792933982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>'Trading Days'!L4464</f>
        <v>1484.81005859375</v>
      </c>
      <c r="D4464">
        <f>'Trading Days'!M4464</f>
        <v>1.9185147181761009E-2</v>
      </c>
      <c r="E4464">
        <f>'Trading Days'!N4464</f>
        <v>1.900343271324887E-2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>'Trading Days'!L4465</f>
        <v>1488.7900390625</v>
      </c>
      <c r="D4465">
        <f>'Trading Days'!M4465</f>
        <v>2.6804643770526049E-3</v>
      </c>
      <c r="E4465">
        <f>'Trading Days'!N4465</f>
        <v>2.6768783391494882E-3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>'Trading Days'!L4466</f>
        <v>1490.859985351562</v>
      </c>
      <c r="D4466">
        <f>'Trading Days'!M4466</f>
        <v>1.3903547409315209E-3</v>
      </c>
      <c r="E4466">
        <f>'Trading Days'!N4466</f>
        <v>1.389389092737441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>'Trading Days'!L4467</f>
        <v>1509.469970703125</v>
      </c>
      <c r="D4467">
        <f>'Trading Days'!M4467</f>
        <v>1.248271838698156E-2</v>
      </c>
      <c r="E4467">
        <f>'Trading Days'!N4467</f>
        <v>1.2405451593121449E-2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>'Trading Days'!L4468</f>
        <v>1511.969970703125</v>
      </c>
      <c r="D4468">
        <f>'Trading Days'!M4468</f>
        <v>1.6562104901203249E-3</v>
      </c>
      <c r="E4468">
        <f>'Trading Days'!N4468</f>
        <v>1.654840485994743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>'Trading Days'!L4469</f>
        <v>1507.760009765625</v>
      </c>
      <c r="D4469">
        <f>'Trading Days'!M4469</f>
        <v>-2.7844209998048042E-3</v>
      </c>
      <c r="E4469">
        <f>'Trading Days'!N4469</f>
        <v>-2.788304710889972E-3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>'Trading Days'!L4470</f>
        <v>1512.089965820312</v>
      </c>
      <c r="D4470">
        <f>'Trading Days'!M4470</f>
        <v>2.8717806724163348E-3</v>
      </c>
      <c r="E4470">
        <f>'Trading Days'!N4470</f>
        <v>2.8676649879802998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>'Trading Days'!L4471</f>
        <v>1510.219970703125</v>
      </c>
      <c r="D4471">
        <f>'Trading Days'!M4471</f>
        <v>-1.236695672517496E-3</v>
      </c>
      <c r="E4471">
        <f>'Trading Days'!N4471</f>
        <v>-1.237461011670192E-3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>'Trading Days'!L4472</f>
        <v>1503.56005859375</v>
      </c>
      <c r="D4472">
        <f>'Trading Days'!M4472</f>
        <v>-4.4098954050212358E-3</v>
      </c>
      <c r="E4472">
        <f>'Trading Days'!N4472</f>
        <v>-4.4196476753186904E-3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>'Trading Days'!L4473</f>
        <v>1508.010009765625</v>
      </c>
      <c r="D4473">
        <f>'Trading Days'!M4473</f>
        <v>2.959609858243395E-3</v>
      </c>
      <c r="E4473">
        <f>'Trading Days'!N4473</f>
        <v>2.955238835211752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>'Trading Days'!L4474</f>
        <v>1506.920043945312</v>
      </c>
      <c r="D4474">
        <f>'Trading Days'!M4474</f>
        <v>-7.2278420783322694E-4</v>
      </c>
      <c r="E4474">
        <f>'Trading Days'!N4474</f>
        <v>-7.230455422719647E-4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>'Trading Days'!L4475</f>
        <v>1505.160034179688</v>
      </c>
      <c r="D4475">
        <f>'Trading Days'!M4475</f>
        <v>-1.1679516592109081E-3</v>
      </c>
      <c r="E4475">
        <f>'Trading Days'!N4475</f>
        <v>-1.1686342462876029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>'Trading Days'!L4476</f>
        <v>1502.660034179688</v>
      </c>
      <c r="D4476">
        <f>'Trading Days'!M4476</f>
        <v>-1.660952950669148E-3</v>
      </c>
      <c r="E4476">
        <f>'Trading Days'!N4476</f>
        <v>-1.6623338623193359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>'Trading Days'!L4477</f>
        <v>1502.680053710938</v>
      </c>
      <c r="D4477">
        <f>'Trading Days'!M4477</f>
        <v>1.3322728225073631E-5</v>
      </c>
      <c r="E4477">
        <f>'Trading Days'!N4477</f>
        <v>1.3322639478318181E-5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>'Trading Days'!L4478</f>
        <v>1497.5</v>
      </c>
      <c r="D4478">
        <f>'Trading Days'!M4478</f>
        <v>-3.4472100019864449E-3</v>
      </c>
      <c r="E4478">
        <f>'Trading Days'!N4478</f>
        <v>-3.4531653204798252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>'Trading Days'!L4479</f>
        <v>1505.140014648438</v>
      </c>
      <c r="D4479">
        <f>'Trading Days'!M4479</f>
        <v>5.1018461759184666E-3</v>
      </c>
      <c r="E4479">
        <f>'Trading Days'!N4479</f>
        <v>5.0888758550668399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>'Trading Days'!L4480</f>
        <v>1502.0400390625</v>
      </c>
      <c r="D4480">
        <f>'Trading Days'!M4480</f>
        <v>-2.059592832406421E-3</v>
      </c>
      <c r="E4480">
        <f>'Trading Days'!N4480</f>
        <v>-2.0617167104411238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>'Trading Days'!L4481</f>
        <v>1509.25</v>
      </c>
      <c r="D4481">
        <f>'Trading Days'!M4481</f>
        <v>4.800112347204788E-3</v>
      </c>
      <c r="E4481">
        <f>'Trading Days'!N4481</f>
        <v>4.7886285423052464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>'Trading Days'!L4482</f>
        <v>1497.489990234375</v>
      </c>
      <c r="D4482">
        <f>'Trading Days'!M4482</f>
        <v>-7.7919561143779958E-3</v>
      </c>
      <c r="E4482">
        <f>'Trading Days'!N4482</f>
        <v>-7.8224720268839556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>'Trading Days'!L4483</f>
        <v>1500.420043945312</v>
      </c>
      <c r="D4483">
        <f>'Trading Days'!M4483</f>
        <v>1.9566432697679659E-3</v>
      </c>
      <c r="E4483">
        <f>'Trading Days'!N4483</f>
        <v>1.954731536639056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>'Trading Days'!L4484</f>
        <v>1493.47998046875</v>
      </c>
      <c r="D4484">
        <f>'Trading Days'!M4484</f>
        <v>-4.6254137330192791E-3</v>
      </c>
      <c r="E4484">
        <f>'Trading Days'!N4484</f>
        <v>-4.6361440600401378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>'Trading Days'!L4485</f>
        <v>1497.4599609375</v>
      </c>
      <c r="D4485">
        <f>'Trading Days'!M4485</f>
        <v>2.6649037956978372E-3</v>
      </c>
      <c r="E4485">
        <f>'Trading Days'!N4485</f>
        <v>2.6613592354558851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>'Trading Days'!L4486</f>
        <v>1508.319946289062</v>
      </c>
      <c r="D4486">
        <f>'Trading Days'!M4486</f>
        <v>7.2522709353530779E-3</v>
      </c>
      <c r="E4486">
        <f>'Trading Days'!N4486</f>
        <v>7.226099676356644E-3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>'Trading Days'!L4487</f>
        <v>1490.900024414062</v>
      </c>
      <c r="D4487">
        <f>'Trading Days'!M4487</f>
        <v>-1.154922197896968E-2</v>
      </c>
      <c r="E4487">
        <f>'Trading Days'!N4487</f>
        <v>-1.1616432228324491E-2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>'Trading Days'!L4488</f>
        <v>1502.530029296875</v>
      </c>
      <c r="D4488">
        <f>'Trading Days'!M4488</f>
        <v>7.8006604684197622E-3</v>
      </c>
      <c r="E4488">
        <f>'Trading Days'!N4488</f>
        <v>7.7703926207839044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>'Trading Days'!L4489</f>
        <v>1492.780029296875</v>
      </c>
      <c r="D4489">
        <f>'Trading Days'!M4489</f>
        <v>-6.4890550004931269E-3</v>
      </c>
      <c r="E4489">
        <f>'Trading Days'!N4489</f>
        <v>-6.510200443492555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>'Trading Days'!L4490</f>
        <v>1496.550048828125</v>
      </c>
      <c r="D4490">
        <f>'Trading Days'!M4490</f>
        <v>2.525502389676193E-3</v>
      </c>
      <c r="E4490">
        <f>'Trading Days'!N4490</f>
        <v>2.5223186677210559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>'Trading Days'!L4491</f>
        <v>1494.910034179688</v>
      </c>
      <c r="D4491">
        <f>'Trading Days'!M4491</f>
        <v>-1.095863549449128E-3</v>
      </c>
      <c r="E4491">
        <f>'Trading Days'!N4491</f>
        <v>-1.096464446949859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>'Trading Days'!L4492</f>
        <v>1497.9599609375</v>
      </c>
      <c r="D4492">
        <f>'Trading Days'!M4492</f>
        <v>2.0402075630494561E-3</v>
      </c>
      <c r="E4492">
        <f>'Trading Days'!N4492</f>
        <v>2.0381291660267432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>'Trading Days'!L4493</f>
        <v>1479.089965820312</v>
      </c>
      <c r="D4493">
        <f>'Trading Days'!M4493</f>
        <v>-1.259712916851141E-2</v>
      </c>
      <c r="E4493">
        <f>'Trading Days'!N4493</f>
        <v>-1.2677145696046631E-2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>'Trading Days'!L4494</f>
        <v>1481.72998046875</v>
      </c>
      <c r="D4494">
        <f>'Trading Days'!M4494</f>
        <v>1.784891189478E-3</v>
      </c>
      <c r="E4494">
        <f>'Trading Days'!N4494</f>
        <v>1.783300164122292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>'Trading Days'!L4495</f>
        <v>1475.02001953125</v>
      </c>
      <c r="D4495">
        <f>'Trading Days'!M4495</f>
        <v>-4.5284640426708211E-3</v>
      </c>
      <c r="E4495">
        <f>'Trading Days'!N4495</f>
        <v>-4.5387485965306057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>'Trading Days'!L4496</f>
        <v>1475.27001953125</v>
      </c>
      <c r="D4496">
        <f>'Trading Days'!M4496</f>
        <v>1.6948922502035829E-4</v>
      </c>
      <c r="E4496">
        <f>'Trading Days'!N4496</f>
        <v>1.6947486334440261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>'Trading Days'!L4497</f>
        <v>1475.069946289062</v>
      </c>
      <c r="D4497">
        <f>'Trading Days'!M4497</f>
        <v>-1.35618049264985E-4</v>
      </c>
      <c r="E4497">
        <f>'Trading Days'!N4497</f>
        <v>-1.3562724622415341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>'Trading Days'!L4498</f>
        <v>1471.260009765625</v>
      </c>
      <c r="D4498">
        <f>'Trading Days'!M4498</f>
        <v>-2.582885328944573E-3</v>
      </c>
      <c r="E4498">
        <f>'Trading Days'!N4498</f>
        <v>-2.5862267321367918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>'Trading Days'!L4499</f>
        <v>1464.089965820312</v>
      </c>
      <c r="D4499">
        <f>'Trading Days'!M4499</f>
        <v>-4.8734036796495017E-3</v>
      </c>
      <c r="E4499">
        <f>'Trading Days'!N4499</f>
        <v>-4.8853174341458123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>'Trading Days'!L4500</f>
        <v>1486.880004882812</v>
      </c>
      <c r="D4500">
        <f>'Trading Days'!M4500</f>
        <v>1.556601000931734E-2</v>
      </c>
      <c r="E4500">
        <f>'Trading Days'!N4500</f>
        <v>1.5446102396749839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>'Trading Days'!L4501</f>
        <v>1492.819946289062</v>
      </c>
      <c r="D4501">
        <f>'Trading Days'!M4501</f>
        <v>3.9949030094854621E-3</v>
      </c>
      <c r="E4501">
        <f>'Trading Days'!N4501</f>
        <v>3.9869445728716304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>'Trading Days'!L4502</f>
        <v>1503.400024414062</v>
      </c>
      <c r="D4502">
        <f>'Trading Days'!M4502</f>
        <v>7.0873102622326378E-3</v>
      </c>
      <c r="E4502">
        <f>'Trading Days'!N4502</f>
        <v>7.0623133167686198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>'Trading Days'!L4503</f>
        <v>1518.890014648438</v>
      </c>
      <c r="D4503">
        <f>'Trading Days'!M4503</f>
        <v>1.0303305828675219E-2</v>
      </c>
      <c r="E4503">
        <f>'Trading Days'!N4503</f>
        <v>1.0250588571975821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>'Trading Days'!L4504</f>
        <v>1516.760009765625</v>
      </c>
      <c r="D4504">
        <f>'Trading Days'!M4504</f>
        <v>-1.4023430678131721E-3</v>
      </c>
      <c r="E4504">
        <f>'Trading Days'!N4504</f>
        <v>-1.403327271087795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>'Trading Days'!L4505</f>
        <v>1519.160034179688</v>
      </c>
      <c r="D4505">
        <f>'Trading Days'!M4505</f>
        <v>1.5823362948723661E-3</v>
      </c>
      <c r="E4505">
        <f>'Trading Days'!N4505</f>
        <v>1.5810857198436949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>'Trading Days'!L4506</f>
        <v>1513.31005859375</v>
      </c>
      <c r="D4506">
        <f>'Trading Days'!M4506</f>
        <v>-3.850796133599399E-3</v>
      </c>
      <c r="E4506">
        <f>'Trading Days'!N4506</f>
        <v>-3.8582295381841031E-3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>'Trading Days'!L4507</f>
        <v>1536.430053710938</v>
      </c>
      <c r="D4507">
        <f>'Trading Days'!M4507</f>
        <v>1.5277764781840061E-2</v>
      </c>
      <c r="E4507">
        <f>'Trading Days'!N4507</f>
        <v>1.5162234939301021E-2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>'Trading Days'!L4508</f>
        <v>1542.300048828125</v>
      </c>
      <c r="D4508">
        <f>'Trading Days'!M4508</f>
        <v>3.820541718127179E-3</v>
      </c>
      <c r="E4508">
        <f>'Trading Days'!N4508</f>
        <v>3.8132619844101719E-3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>'Trading Days'!L4509</f>
        <v>1544.140014648438</v>
      </c>
      <c r="D4509">
        <f>'Trading Days'!M4509</f>
        <v>1.193001207327349E-3</v>
      </c>
      <c r="E4509">
        <f>'Trading Days'!N4509</f>
        <v>1.1922901468614821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>'Trading Days'!L4510</f>
        <v>1537.02001953125</v>
      </c>
      <c r="D4510">
        <f>'Trading Days'!M4510</f>
        <v>-4.6109776637121014E-3</v>
      </c>
      <c r="E4510">
        <f>'Trading Days'!N4510</f>
        <v>-4.6216410128224333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>'Trading Days'!L4511</f>
        <v>1532.410034179688</v>
      </c>
      <c r="D4511">
        <f>'Trading Days'!M4511</f>
        <v>-2.999300785274106E-3</v>
      </c>
      <c r="E4511">
        <f>'Trading Days'!N4511</f>
        <v>-3.0038077018627058E-3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>'Trading Days'!L4512</f>
        <v>1516.760009765625</v>
      </c>
      <c r="D4512">
        <f>'Trading Days'!M4512</f>
        <v>-1.021268724753588E-2</v>
      </c>
      <c r="E4512">
        <f>'Trading Days'!N4512</f>
        <v>-1.026519453754705E-2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>'Trading Days'!L4513</f>
        <v>1508.880004882812</v>
      </c>
      <c r="D4513">
        <f>'Trading Days'!M4513</f>
        <v>-5.1952878715668671E-3</v>
      </c>
      <c r="E4513">
        <f>'Trading Days'!N4513</f>
        <v>-5.2088303045228976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>'Trading Days'!L4514</f>
        <v>1520.469970703125</v>
      </c>
      <c r="D4514">
        <f>'Trading Days'!M4514</f>
        <v>7.6811713209845589E-3</v>
      </c>
      <c r="E4514">
        <f>'Trading Days'!N4514</f>
        <v>7.6518213236473681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>'Trading Days'!L4515</f>
        <v>1521.719970703125</v>
      </c>
      <c r="D4515">
        <f>'Trading Days'!M4515</f>
        <v>8.221142305244733E-4</v>
      </c>
      <c r="E4515">
        <f>'Trading Days'!N4515</f>
        <v>8.2177647972094274E-4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>'Trading Days'!L4516</f>
        <v>1519.839965820312</v>
      </c>
      <c r="D4516">
        <f>'Trading Days'!M4516</f>
        <v>-1.235447335257267E-3</v>
      </c>
      <c r="E4516">
        <f>'Trading Days'!N4516</f>
        <v>-1.236211129466187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>'Trading Days'!L4517</f>
        <v>1516.119995117188</v>
      </c>
      <c r="D4517">
        <f>'Trading Days'!M4517</f>
        <v>-2.447606844656391E-3</v>
      </c>
      <c r="E4517">
        <f>'Trading Days'!N4517</f>
        <v>-2.450607130970138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>'Trading Days'!L4518</f>
        <v>1524.449951171875</v>
      </c>
      <c r="D4518">
        <f>'Trading Days'!M4518</f>
        <v>5.4942590833935157E-3</v>
      </c>
      <c r="E4518">
        <f>'Trading Days'!N4518</f>
        <v>5.4792206999923912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>'Trading Days'!L4519</f>
        <v>1506.949951171875</v>
      </c>
      <c r="D4519">
        <f>'Trading Days'!M4519</f>
        <v>-1.147955036932991E-2</v>
      </c>
      <c r="E4519">
        <f>'Trading Days'!N4519</f>
        <v>-1.1545949048099991E-2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>'Trading Days'!L4520</f>
        <v>1530.420043945312</v>
      </c>
      <c r="D4520">
        <f>'Trading Days'!M4520</f>
        <v>1.557456686281156E-2</v>
      </c>
      <c r="E4520">
        <f>'Trading Days'!N4520</f>
        <v>1.54545280602334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>'Trading Days'!L4521</f>
        <v>1548.920043945312</v>
      </c>
      <c r="D4521">
        <f>'Trading Days'!M4521</f>
        <v>1.208818459558869E-2</v>
      </c>
      <c r="E4521">
        <f>'Trading Days'!N4521</f>
        <v>1.2015705997345239E-2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>'Trading Days'!L4522</f>
        <v>1536.75</v>
      </c>
      <c r="D4522">
        <f>'Trading Days'!M4522</f>
        <v>-7.8571156677095244E-3</v>
      </c>
      <c r="E4522">
        <f>'Trading Days'!N4522</f>
        <v>-7.888145444250174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>'Trading Days'!L4523</f>
        <v>1540.079956054688</v>
      </c>
      <c r="D4523">
        <f>'Trading Days'!M4523</f>
        <v>2.166882091874323E-3</v>
      </c>
      <c r="E4523">
        <f>'Trading Days'!N4523</f>
        <v>2.164537788815674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>'Trading Days'!L4524</f>
        <v>1547.109985351562</v>
      </c>
      <c r="D4524">
        <f>'Trading Days'!M4524</f>
        <v>4.5647170909770551E-3</v>
      </c>
      <c r="E4524">
        <f>'Trading Days'!N4524</f>
        <v>4.5543303662289817E-3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>'Trading Days'!L4525</f>
        <v>1542.930053710938</v>
      </c>
      <c r="D4525">
        <f>'Trading Days'!M4525</f>
        <v>-2.7017676055359758E-3</v>
      </c>
      <c r="E4525">
        <f>'Trading Days'!N4525</f>
        <v>-2.705423966877128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>'Trading Days'!L4526</f>
        <v>1544.22998046875</v>
      </c>
      <c r="D4526">
        <f>'Trading Days'!M4526</f>
        <v>8.4250530650153976E-4</v>
      </c>
      <c r="E4526">
        <f>'Trading Days'!N4526</f>
        <v>8.4215059812094541E-4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>'Trading Days'!L4527</f>
        <v>1543.93994140625</v>
      </c>
      <c r="D4527">
        <f>'Trading Days'!M4527</f>
        <v>-1.8782115757909329E-4</v>
      </c>
      <c r="E4527">
        <f>'Trading Days'!N4527</f>
        <v>-1.8783879818159741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>'Trading Days'!L4528</f>
        <v>1548.930053710938</v>
      </c>
      <c r="D4528">
        <f>'Trading Days'!M4528</f>
        <v>3.2320637421574538E-3</v>
      </c>
      <c r="E4528">
        <f>'Trading Days'!N4528</f>
        <v>3.2268518512303989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>'Trading Days'!L4529</f>
        <v>1535.510009765625</v>
      </c>
      <c r="D4529">
        <f>'Trading Days'!M4529</f>
        <v>-8.6640735733425345E-3</v>
      </c>
      <c r="E4529">
        <f>'Trading Days'!N4529</f>
        <v>-8.7018248702949701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>'Trading Days'!L4530</f>
        <v>1550.010009765625</v>
      </c>
      <c r="D4530">
        <f>'Trading Days'!M4530</f>
        <v>9.4431165591770672E-3</v>
      </c>
      <c r="E4530">
        <f>'Trading Days'!N4530</f>
        <v>9.3988090495852484E-3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>'Trading Days'!L4531</f>
        <v>1552.579956054688</v>
      </c>
      <c r="D4531">
        <f>'Trading Days'!M4531</f>
        <v>1.658019156567603E-3</v>
      </c>
      <c r="E4531">
        <f>'Trading Days'!N4531</f>
        <v>1.6566461602324769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>'Trading Days'!L4532</f>
        <v>1555.719970703125</v>
      </c>
      <c r="D4532">
        <f>'Trading Days'!M4532</f>
        <v>2.0224495596454779E-3</v>
      </c>
      <c r="E4532">
        <f>'Trading Days'!N4532</f>
        <v>2.020407161835578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>'Trading Days'!L4533</f>
        <v>1560.010009765625</v>
      </c>
      <c r="D4533">
        <f>'Trading Days'!M4533</f>
        <v>2.7575907896593139E-3</v>
      </c>
      <c r="E4533">
        <f>'Trading Days'!N4533</f>
        <v>2.75379561160877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>'Trading Days'!L4534</f>
        <v>1561.81005859375</v>
      </c>
      <c r="D4534">
        <f>'Trading Days'!M4534</f>
        <v>1.153870050100148E-3</v>
      </c>
      <c r="E4534">
        <f>'Trading Days'!N4534</f>
        <v>1.153204853704848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>'Trading Days'!L4535</f>
        <v>1560.099975585938</v>
      </c>
      <c r="D4535">
        <f>'Trading Days'!M4535</f>
        <v>-1.094936607945685E-3</v>
      </c>
      <c r="E4535">
        <f>'Trading Days'!N4535</f>
        <v>-1.095536488961162E-3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>'Trading Days'!L4536</f>
        <v>1559.800048828125</v>
      </c>
      <c r="D4536">
        <f>'Trading Days'!M4536</f>
        <v>-1.9224842157972161E-4</v>
      </c>
      <c r="E4536">
        <f>'Trading Days'!N4536</f>
        <v>-1.9226690367632869E-4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>'Trading Days'!L4537</f>
        <v>1586.7900390625</v>
      </c>
      <c r="D4537">
        <f>'Trading Days'!M4537</f>
        <v>1.7303493646286579E-2</v>
      </c>
      <c r="E4537">
        <f>'Trading Days'!N4537</f>
        <v>1.7155493045706328E-2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>'Trading Days'!L4538</f>
        <v>1591.969970703125</v>
      </c>
      <c r="D4538">
        <f>'Trading Days'!M4538</f>
        <v>3.2644089722704268E-3</v>
      </c>
      <c r="E4538">
        <f>'Trading Days'!N4538</f>
        <v>3.2590923565645729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>'Trading Days'!L4539</f>
        <v>1572.969970703125</v>
      </c>
      <c r="D4539">
        <f>'Trading Days'!M4539</f>
        <v>-1.1934898490332911E-2</v>
      </c>
      <c r="E4539">
        <f>'Trading Days'!N4539</f>
        <v>-1.2006691188803729E-2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>'Trading Days'!L4540</f>
        <v>1586.660034179688</v>
      </c>
      <c r="D4540">
        <f>'Trading Days'!M4540</f>
        <v>8.7033215710046186E-3</v>
      </c>
      <c r="E4540">
        <f>'Trading Days'!N4540</f>
        <v>8.6656659958091881E-3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>'Trading Days'!L4541</f>
        <v>1576.72998046875</v>
      </c>
      <c r="D4541">
        <f>'Trading Days'!M4541</f>
        <v>-6.2584633740219156E-3</v>
      </c>
      <c r="E4541">
        <f>'Trading Days'!N4541</f>
        <v>-6.2781296526512138E-3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>'Trading Days'!L4542</f>
        <v>1597.630004882812</v>
      </c>
      <c r="D4542">
        <f>'Trading Days'!M4542</f>
        <v>1.325529714850004E-2</v>
      </c>
      <c r="E4542">
        <f>'Trading Days'!N4542</f>
        <v>1.316821439171751E-2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>'Trading Days'!L4543</f>
        <v>1605.170043945312</v>
      </c>
      <c r="D4543">
        <f>'Trading Days'!M4543</f>
        <v>4.7195151815222491E-3</v>
      </c>
      <c r="E4543">
        <f>'Trading Days'!N4543</f>
        <v>4.7084131867330568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>'Trading Days'!L4544</f>
        <v>1610.7099609375</v>
      </c>
      <c r="D4544">
        <f>'Trading Days'!M4544</f>
        <v>3.451296025043904E-3</v>
      </c>
      <c r="E4544">
        <f>'Trading Days'!N4544</f>
        <v>3.445353970851424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>'Trading Days'!L4545</f>
        <v>1601.77001953125</v>
      </c>
      <c r="D4545">
        <f>'Trading Days'!M4545</f>
        <v>-5.5503111193566657E-3</v>
      </c>
      <c r="E4545">
        <f>'Trading Days'!N4545</f>
        <v>-5.5657713286363297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>'Trading Days'!L4546</f>
        <v>1601.670043945312</v>
      </c>
      <c r="D4546">
        <f>'Trading Days'!M4546</f>
        <v>-6.2415693088846425E-5</v>
      </c>
      <c r="E4546">
        <f>'Trading Days'!N4546</f>
        <v>-6.2417641029273427E-5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>'Trading Days'!L4547</f>
        <v>1608.06005859375</v>
      </c>
      <c r="D4547">
        <f>'Trading Days'!M4547</f>
        <v>3.9895949060131386E-3</v>
      </c>
      <c r="E4547">
        <f>'Trading Days'!N4547</f>
        <v>3.9816575764054264E-3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>'Trading Days'!L4548</f>
        <v>1598.109985351562</v>
      </c>
      <c r="D4548">
        <f>'Trading Days'!M4548</f>
        <v>-6.1876253868834441E-3</v>
      </c>
      <c r="E4548">
        <f>'Trading Days'!N4548</f>
        <v>-6.2068480770744242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>'Trading Days'!L4549</f>
        <v>1582.819946289062</v>
      </c>
      <c r="D4549">
        <f>'Trading Days'!M4549</f>
        <v>-9.5675762010437593E-3</v>
      </c>
      <c r="E4549">
        <f>'Trading Days'!N4549</f>
        <v>-9.6136395031166961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>'Trading Days'!L4550</f>
        <v>1574.97998046875</v>
      </c>
      <c r="D4550">
        <f>'Trading Days'!M4550</f>
        <v>-4.9531633959333243E-3</v>
      </c>
      <c r="E4550">
        <f>'Trading Days'!N4550</f>
        <v>-4.9654709675083022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>'Trading Days'!L4551</f>
        <v>1579.869995117188</v>
      </c>
      <c r="D4551">
        <f>'Trading Days'!M4551</f>
        <v>3.1048106700268811E-3</v>
      </c>
      <c r="E4551">
        <f>'Trading Days'!N4551</f>
        <v>3.1000006988400569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>'Trading Days'!L4552</f>
        <v>1547.27001953125</v>
      </c>
      <c r="D4552">
        <f>'Trading Days'!M4552</f>
        <v>-2.0634593787269059E-2</v>
      </c>
      <c r="E4552">
        <f>'Trading Days'!N4552</f>
        <v>-2.0850461746015309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>'Trading Days'!L4553</f>
        <v>1491.089965820312</v>
      </c>
      <c r="D4553">
        <f>'Trading Days'!M4553</f>
        <v>-3.6309146433250117E-2</v>
      </c>
      <c r="E4553">
        <f>'Trading Days'!N4553</f>
        <v>-3.6984727124848189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>'Trading Days'!L4554</f>
        <v>1507.170043945312</v>
      </c>
      <c r="D4554">
        <f>'Trading Days'!M4554</f>
        <v>1.078410994212131E-2</v>
      </c>
      <c r="E4554">
        <f>'Trading Days'!N4554</f>
        <v>1.07263761294703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>'Trading Days'!L4555</f>
        <v>1507.969970703125</v>
      </c>
      <c r="D4555">
        <f>'Trading Days'!M4555</f>
        <v>5.3074751653037211E-4</v>
      </c>
      <c r="E4555">
        <f>'Trading Days'!N4555</f>
        <v>5.3060671988333153E-4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>'Trading Days'!L4556</f>
        <v>1463.7900390625</v>
      </c>
      <c r="D4556">
        <f>'Trading Days'!M4556</f>
        <v>-2.9297620310055009E-2</v>
      </c>
      <c r="E4556">
        <f>'Trading Days'!N4556</f>
        <v>-2.9735366747496082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>'Trading Days'!L4557</f>
        <v>1477.839965820312</v>
      </c>
      <c r="D4557">
        <f>'Trading Days'!M4557</f>
        <v>9.5983210589480894E-3</v>
      </c>
      <c r="E4557">
        <f>'Trading Days'!N4557</f>
        <v>9.5525498269511868E-3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>'Trading Days'!L4558</f>
        <v>1490.97998046875</v>
      </c>
      <c r="D4558">
        <f>'Trading Days'!M4558</f>
        <v>8.8913650681683443E-3</v>
      </c>
      <c r="E4558">
        <f>'Trading Days'!N4558</f>
        <v>8.8520696366925274E-3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>'Trading Days'!L4559</f>
        <v>1494.949951171875</v>
      </c>
      <c r="D4559">
        <f>'Trading Days'!M4559</f>
        <v>2.6626586239453238E-3</v>
      </c>
      <c r="E4559">
        <f>'Trading Days'!N4559</f>
        <v>2.6591200284608891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>'Trading Days'!L4560</f>
        <v>1522.099975585938</v>
      </c>
      <c r="D4560">
        <f>'Trading Days'!M4560</f>
        <v>1.8161159437331209E-2</v>
      </c>
      <c r="E4560">
        <f>'Trading Days'!N4560</f>
        <v>1.7998215458501339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>'Trading Days'!L4561</f>
        <v>1537.199951171875</v>
      </c>
      <c r="D4561">
        <f>'Trading Days'!M4561</f>
        <v>9.9204886854584728E-3</v>
      </c>
      <c r="E4561">
        <f>'Trading Days'!N4561</f>
        <v>9.8716036804620527E-3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>'Trading Days'!L4562</f>
        <v>1543.550048828125</v>
      </c>
      <c r="D4562">
        <f>'Trading Days'!M4562</f>
        <v>4.1309509874816186E-3</v>
      </c>
      <c r="E4562">
        <f>'Trading Days'!N4562</f>
        <v>4.122442034779723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>'Trading Days'!L4563</f>
        <v>1529.989990234375</v>
      </c>
      <c r="D4563">
        <f>'Trading Days'!M4563</f>
        <v>-8.7849814808692583E-3</v>
      </c>
      <c r="E4563">
        <f>'Trading Days'!N4563</f>
        <v>-8.8237969265337838E-3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>'Trading Days'!L4564</f>
        <v>1531.839965820312</v>
      </c>
      <c r="D4564">
        <f>'Trading Days'!M4564</f>
        <v>1.2091422805018399E-3</v>
      </c>
      <c r="E4564">
        <f>'Trading Days'!N4564</f>
        <v>1.2084118567061649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>'Trading Days'!L4565</f>
        <v>1529.989990234375</v>
      </c>
      <c r="D4565">
        <f>'Trading Days'!M4565</f>
        <v>-1.2076820211087691E-3</v>
      </c>
      <c r="E4565">
        <f>'Trading Days'!N4565</f>
        <v>-1.2084118567062181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>'Trading Days'!L4566</f>
        <v>1549.18994140625</v>
      </c>
      <c r="D4566">
        <f>'Trading Days'!M4566</f>
        <v>1.2549069794197679E-2</v>
      </c>
      <c r="E4566">
        <f>'Trading Days'!N4566</f>
        <v>1.247098281848504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>'Trading Days'!L4567</f>
        <v>1559.329956054688</v>
      </c>
      <c r="D4567">
        <f>'Trading Days'!M4567</f>
        <v>6.5453656633178703E-3</v>
      </c>
      <c r="E4567">
        <f>'Trading Days'!N4567</f>
        <v>6.5240377727934064E-3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>'Trading Days'!L4568</f>
        <v>1536.469970703125</v>
      </c>
      <c r="D4568">
        <f>'Trading Days'!M4568</f>
        <v>-1.466013351619422E-2</v>
      </c>
      <c r="E4568">
        <f>'Trading Days'!N4568</f>
        <v>-1.4768655207850709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>'Trading Days'!L4569</f>
        <v>1512.449951171875</v>
      </c>
      <c r="D4569">
        <f>'Trading Days'!M4569</f>
        <v>-1.563325023544582E-2</v>
      </c>
      <c r="E4569">
        <f>'Trading Days'!N4569</f>
        <v>-1.5756738194825551E-2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>'Trading Days'!L4570</f>
        <v>1507.390014648438</v>
      </c>
      <c r="D4570">
        <f>'Trading Days'!M4570</f>
        <v>-3.3455232812936719E-3</v>
      </c>
      <c r="E4570">
        <f>'Trading Days'!N4570</f>
        <v>-3.351132057327524E-3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>'Trading Days'!L4571</f>
        <v>1533.170043945312</v>
      </c>
      <c r="D4571">
        <f>'Trading Days'!M4571</f>
        <v>1.7102428068615391E-2</v>
      </c>
      <c r="E4571">
        <f>'Trading Days'!N4571</f>
        <v>1.695782789326088E-2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>'Trading Days'!L4572</f>
        <v>1546.050048828125</v>
      </c>
      <c r="D4572">
        <f>'Trading Days'!M4572</f>
        <v>8.4008978219198838E-3</v>
      </c>
      <c r="E4572">
        <f>'Trading Days'!N4572</f>
        <v>8.3658066742697147E-3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>'Trading Days'!L4573</f>
        <v>1562.199951171875</v>
      </c>
      <c r="D4573">
        <f>'Trading Days'!M4573</f>
        <v>1.044591173228282E-2</v>
      </c>
      <c r="E4573">
        <f>'Trading Days'!N4573</f>
        <v>1.039173018678388E-2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>'Trading Days'!L4574</f>
        <v>1574.530029296875</v>
      </c>
      <c r="D4574">
        <f>'Trading Days'!M4574</f>
        <v>7.8927656576552874E-3</v>
      </c>
      <c r="E4574">
        <f>'Trading Days'!N4574</f>
        <v>7.8617807139391652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>'Trading Days'!L4575</f>
        <v>1571.969970703125</v>
      </c>
      <c r="D4575">
        <f>'Trading Days'!M4575</f>
        <v>-1.6259191924673511E-3</v>
      </c>
      <c r="E4575">
        <f>'Trading Days'!N4575</f>
        <v>-1.6272424335941739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>'Trading Days'!L4576</f>
        <v>1597.140014648438</v>
      </c>
      <c r="D4576">
        <f>'Trading Days'!M4576</f>
        <v>1.6011784203520559E-2</v>
      </c>
      <c r="E4576">
        <f>'Trading Days'!N4576</f>
        <v>1.588494771453898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>'Trading Days'!L4577</f>
        <v>1601.06005859375</v>
      </c>
      <c r="D4577">
        <f>'Trading Days'!M4577</f>
        <v>2.4544147096425828E-3</v>
      </c>
      <c r="E4577">
        <f>'Trading Days'!N4577</f>
        <v>2.451407553393045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>'Trading Days'!L4578</f>
        <v>1592.050048828125</v>
      </c>
      <c r="D4578">
        <f>'Trading Days'!M4578</f>
        <v>-5.6275276603544588E-3</v>
      </c>
      <c r="E4578">
        <f>'Trading Days'!N4578</f>
        <v>-5.6434218521896409E-3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>'Trading Days'!L4579</f>
        <v>1584.31005859375</v>
      </c>
      <c r="D4579">
        <f>'Trading Days'!M4579</f>
        <v>-4.8616500719134148E-3</v>
      </c>
      <c r="E4579">
        <f>'Trading Days'!N4579</f>
        <v>-4.8735063355698372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>'Trading Days'!L4580</f>
        <v>1576.619995117188</v>
      </c>
      <c r="D4580">
        <f>'Trading Days'!M4580</f>
        <v>-4.8538879336459404E-3</v>
      </c>
      <c r="E4580">
        <f>'Trading Days'!N4580</f>
        <v>-4.8657063065631933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>'Trading Days'!L4581</f>
        <v>1586.050048828125</v>
      </c>
      <c r="D4581">
        <f>'Trading Days'!M4581</f>
        <v>5.9811836334322521E-3</v>
      </c>
      <c r="E4581">
        <f>'Trading Days'!N4581</f>
        <v>5.9633673609053809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>'Trading Days'!L4582</f>
        <v>1570.56005859375</v>
      </c>
      <c r="D4582">
        <f>'Trading Days'!M4582</f>
        <v>-9.7663943491694827E-3</v>
      </c>
      <c r="E4582">
        <f>'Trading Days'!N4582</f>
        <v>-9.8143983850658353E-3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>'Trading Days'!L4583</f>
        <v>1570.410034179688</v>
      </c>
      <c r="D4583">
        <f>'Trading Days'!M4583</f>
        <v>-9.5522876212950081E-5</v>
      </c>
      <c r="E4583">
        <f>'Trading Days'!N4583</f>
        <v>-9.5527438813447542E-5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>'Trading Days'!L4584</f>
        <v>1579.300048828125</v>
      </c>
      <c r="D4584">
        <f>'Trading Days'!M4584</f>
        <v>5.6609512515506388E-3</v>
      </c>
      <c r="E4584">
        <f>'Trading Days'!N4584</f>
        <v>5.6449882824069486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>'Trading Days'!L4585</f>
        <v>1543.869995117188</v>
      </c>
      <c r="D4585">
        <f>'Trading Days'!M4585</f>
        <v>-2.2434023058016669E-2</v>
      </c>
      <c r="E4585">
        <f>'Trading Days'!N4585</f>
        <v>-2.2689493807519431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>'Trading Days'!L4586</f>
        <v>1510.079956054688</v>
      </c>
      <c r="D4586">
        <f>'Trading Days'!M4586</f>
        <v>-2.1886583176930711E-2</v>
      </c>
      <c r="E4586">
        <f>'Trading Days'!N4586</f>
        <v>-2.2129647549354779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>'Trading Days'!L4587</f>
        <v>1543.719970703125</v>
      </c>
      <c r="D4587">
        <f>'Trading Days'!M4587</f>
        <v>2.2276975807510761E-2</v>
      </c>
      <c r="E4587">
        <f>'Trading Days'!N4587</f>
        <v>2.2032468574269621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>'Trading Days'!L4588</f>
        <v>1513.569946289062</v>
      </c>
      <c r="D4588">
        <f>'Trading Days'!M4588</f>
        <v>-1.9530760103032448E-2</v>
      </c>
      <c r="E4588">
        <f>'Trading Days'!N4588</f>
        <v>-1.972400569203212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>'Trading Days'!L4589</f>
        <v>1513.030029296875</v>
      </c>
      <c r="D4589">
        <f>'Trading Days'!M4589</f>
        <v>-3.5671756928767889E-4</v>
      </c>
      <c r="E4589">
        <f>'Trading Days'!N4589</f>
        <v>-3.567812081343113E-4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>'Trading Days'!L4590</f>
        <v>1529.430053710938</v>
      </c>
      <c r="D4590">
        <f>'Trading Days'!M4590</f>
        <v>1.0839192941652479E-2</v>
      </c>
      <c r="E4590">
        <f>'Trading Days'!N4590</f>
        <v>1.078086996070603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>'Trading Days'!L4591</f>
        <v>1492.530029296875</v>
      </c>
      <c r="D4591">
        <f>'Trading Days'!M4591</f>
        <v>-2.4126650528757732E-2</v>
      </c>
      <c r="E4591">
        <f>'Trading Days'!N4591</f>
        <v>-2.4422465875258089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>'Trading Days'!L4592</f>
        <v>1512.150024414062</v>
      </c>
      <c r="D4592">
        <f>'Trading Days'!M4592</f>
        <v>1.314546088324264E-2</v>
      </c>
      <c r="E4592">
        <f>'Trading Days'!N4592</f>
        <v>1.3059809117065269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>'Trading Days'!L4593</f>
        <v>1531.660034179688</v>
      </c>
      <c r="D4593">
        <f>'Trading Days'!M4593</f>
        <v>1.290216542712797E-2</v>
      </c>
      <c r="E4593">
        <f>'Trading Days'!N4593</f>
        <v>1.281964155720668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>'Trading Days'!L4594</f>
        <v>1542.930053710938</v>
      </c>
      <c r="D4594">
        <f>'Trading Days'!M4594</f>
        <v>7.3580424374564144E-3</v>
      </c>
      <c r="E4594">
        <f>'Trading Days'!N4594</f>
        <v>7.3311041047549501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>'Trading Days'!L4595</f>
        <v>1513.300048828125</v>
      </c>
      <c r="D4595">
        <f>'Trading Days'!M4595</f>
        <v>-1.9203725283300499E-2</v>
      </c>
      <c r="E4595">
        <f>'Trading Days'!N4595</f>
        <v>-1.939051201631491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>'Trading Days'!L4596</f>
        <v>1514.4599609375</v>
      </c>
      <c r="D4596">
        <f>'Trading Days'!M4596</f>
        <v>7.6647860434109205E-4</v>
      </c>
      <c r="E4596">
        <f>'Trading Days'!N4596</f>
        <v>7.6618500962876747E-4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>'Trading Days'!L4597</f>
        <v>1543.430053710938</v>
      </c>
      <c r="D4597">
        <f>'Trading Days'!M4597</f>
        <v>1.9128992195676538E-2</v>
      </c>
      <c r="E4597">
        <f>'Trading Days'!N4597</f>
        <v>1.894833327100507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>'Trading Days'!L4598</f>
        <v>1546.800048828125</v>
      </c>
      <c r="D4598">
        <f>'Trading Days'!M4598</f>
        <v>2.1834453133036109E-3</v>
      </c>
      <c r="E4598">
        <f>'Trading Days'!N4598</f>
        <v>2.181065060723384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>'Trading Days'!L4599</f>
        <v>1557.329956054688</v>
      </c>
      <c r="D4599">
        <f>'Trading Days'!M4599</f>
        <v>6.8075426003124662E-3</v>
      </c>
      <c r="E4599">
        <f>'Trading Days'!N4599</f>
        <v>6.7844759080059923E-3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>'Trading Days'!L4600</f>
        <v>1549.510009765625</v>
      </c>
      <c r="D4600">
        <f>'Trading Days'!M4600</f>
        <v>-5.0213805100582931E-3</v>
      </c>
      <c r="E4600">
        <f>'Trading Days'!N4600</f>
        <v>-5.0340300042209128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>'Trading Days'!L4601</f>
        <v>1563.030029296875</v>
      </c>
      <c r="D4601">
        <f>'Trading Days'!M4601</f>
        <v>8.7253515279290816E-3</v>
      </c>
      <c r="E4601">
        <f>'Trading Days'!N4601</f>
        <v>8.6875056347704982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>'Trading Days'!L4602</f>
        <v>1579.800048828125</v>
      </c>
      <c r="D4602">
        <f>'Trading Days'!M4602</f>
        <v>1.072917296335874E-2</v>
      </c>
      <c r="E4602">
        <f>'Trading Days'!N4602</f>
        <v>1.06720237992228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>'Trading Days'!L4603</f>
        <v>1583.56005859375</v>
      </c>
      <c r="D4603">
        <f>'Trading Days'!M4603</f>
        <v>2.3800542153509241E-3</v>
      </c>
      <c r="E4603">
        <f>'Trading Days'!N4603</f>
        <v>2.3772263723745128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>'Trading Days'!L4604</f>
        <v>1573.819946289062</v>
      </c>
      <c r="D4604">
        <f>'Trading Days'!M4604</f>
        <v>-6.1507691178681601E-3</v>
      </c>
      <c r="E4604">
        <f>'Trading Days'!N4604</f>
        <v>-6.1697630230414706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>'Trading Days'!L4605</f>
        <v>1564.119995117188</v>
      </c>
      <c r="D4605">
        <f>'Trading Days'!M4605</f>
        <v>-6.1633169631289952E-3</v>
      </c>
      <c r="E4605">
        <f>'Trading Days'!N4605</f>
        <v>-6.1823886045512403E-3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>'Trading Days'!L4606</f>
        <v>1562.119995117188</v>
      </c>
      <c r="D4606">
        <f>'Trading Days'!M4606</f>
        <v>-1.2786742745080071E-3</v>
      </c>
      <c r="E4606">
        <f>'Trading Days'!N4606</f>
        <v>-1.2794924760079951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>'Trading Days'!L4607</f>
        <v>1553.280029296875</v>
      </c>
      <c r="D4607">
        <f>'Trading Days'!M4607</f>
        <v>-5.6589544003946557E-3</v>
      </c>
      <c r="E4607">
        <f>'Trading Days'!N4607</f>
        <v>-5.6750269474025276E-3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>'Trading Days'!L4608</f>
        <v>1550.469970703125</v>
      </c>
      <c r="D4608">
        <f>'Trading Days'!M4608</f>
        <v>-1.8091126781705209E-3</v>
      </c>
      <c r="E4608">
        <f>'Trading Days'!N4608</f>
        <v>-1.810751098868315E-3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>'Trading Days'!L4609</f>
        <v>1557.890014648438</v>
      </c>
      <c r="D4609">
        <f>'Trading Days'!M4609</f>
        <v>4.7856740765821471E-3</v>
      </c>
      <c r="E4609">
        <f>'Trading Days'!N4609</f>
        <v>4.7742591426802776E-3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>'Trading Days'!L4610</f>
        <v>1556.239990234375</v>
      </c>
      <c r="D4610">
        <f>'Trading Days'!M4610</f>
        <v>-1.059140503211542E-3</v>
      </c>
      <c r="E4610">
        <f>'Trading Days'!N4610</f>
        <v>-1.0597017888695629E-3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>'Trading Days'!L4611</f>
        <v>1541.880004882812</v>
      </c>
      <c r="D4611">
        <f>'Trading Days'!M4611</f>
        <v>-9.2273591744678196E-3</v>
      </c>
      <c r="E4611">
        <f>'Trading Days'!N4611</f>
        <v>-9.2701949642399594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>'Trading Days'!L4612</f>
        <v>1550.329956054688</v>
      </c>
      <c r="D4612">
        <f>'Trading Days'!M4612</f>
        <v>5.4802910376401393E-3</v>
      </c>
      <c r="E4612">
        <f>'Trading Days'!N4612</f>
        <v>5.4653288824626674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>'Trading Days'!L4613</f>
        <v>1554.910034179688</v>
      </c>
      <c r="D4613">
        <f>'Trading Days'!M4613</f>
        <v>2.9542602251300121E-3</v>
      </c>
      <c r="E4613">
        <f>'Trading Days'!N4613</f>
        <v>2.9499049739795408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>'Trading Days'!L4614</f>
        <v>1546.56005859375</v>
      </c>
      <c r="D4614">
        <f>'Trading Days'!M4614</f>
        <v>-5.3700699091205886E-3</v>
      </c>
      <c r="E4614">
        <f>'Trading Days'!N4614</f>
        <v>-5.3845405634017022E-3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>'Trading Days'!L4615</f>
        <v>1565.599975585938</v>
      </c>
      <c r="D4615">
        <f>'Trading Days'!M4615</f>
        <v>1.231113973646814E-2</v>
      </c>
      <c r="E4615">
        <f>'Trading Days'!N4615</f>
        <v>1.2235973944583809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>'Trading Days'!L4616</f>
        <v>1578.949951171875</v>
      </c>
      <c r="D4616">
        <f>'Trading Days'!M4616</f>
        <v>8.5270668076886658E-3</v>
      </c>
      <c r="E4616">
        <f>'Trading Days'!N4616</f>
        <v>8.4909167308963758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>'Trading Days'!L4617</f>
        <v>1586.390014648438</v>
      </c>
      <c r="D4617">
        <f>'Trading Days'!M4617</f>
        <v>4.7120324941529734E-3</v>
      </c>
      <c r="E4617">
        <f>'Trading Days'!N4617</f>
        <v>4.700965620402205E-3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>'Trading Days'!L4618</f>
        <v>1596.050048828125</v>
      </c>
      <c r="D4618">
        <f>'Trading Days'!M4618</f>
        <v>6.0893185726638146E-3</v>
      </c>
      <c r="E4618">
        <f>'Trading Days'!N4618</f>
        <v>6.0708535938352017E-3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>'Trading Days'!L4619</f>
        <v>1603.7099609375</v>
      </c>
      <c r="D4619">
        <f>'Trading Days'!M4619</f>
        <v>4.7992931769271774E-3</v>
      </c>
      <c r="E4619">
        <f>'Trading Days'!N4619</f>
        <v>4.7878132850202784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>'Trading Days'!L4620</f>
        <v>1606.7900390625</v>
      </c>
      <c r="D4620">
        <f>'Trading Days'!M4620</f>
        <v>1.9205954942123069E-3</v>
      </c>
      <c r="E4620">
        <f>'Trading Days'!N4620</f>
        <v>1.918753508781639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>'Trading Days'!L4621</f>
        <v>1600.339965820312</v>
      </c>
      <c r="D4621">
        <f>'Trading Days'!M4621</f>
        <v>-4.0142601618013973E-3</v>
      </c>
      <c r="E4621">
        <f>'Trading Days'!N4621</f>
        <v>-4.0223389315617256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>'Trading Days'!L4622</f>
        <v>1600.339965820312</v>
      </c>
      <c r="D4622">
        <f>'Trading Days'!M4622</f>
        <v>0</v>
      </c>
      <c r="E4622">
        <f>'Trading Days'!N4622</f>
        <v>0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>'Trading Days'!L4623</f>
        <v>1616.369995117188</v>
      </c>
      <c r="D4623">
        <f>'Trading Days'!M4623</f>
        <v>1.001663998852842E-2</v>
      </c>
      <c r="E4623">
        <f>'Trading Days'!N4623</f>
        <v>9.966805953619623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>'Trading Days'!L4624</f>
        <v>1625.2900390625</v>
      </c>
      <c r="D4624">
        <f>'Trading Days'!M4624</f>
        <v>5.5185656577751976E-3</v>
      </c>
      <c r="E4624">
        <f>'Trading Days'!N4624</f>
        <v>5.5033941653068099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>'Trading Days'!L4625</f>
        <v>1626.630004882812</v>
      </c>
      <c r="D4625">
        <f>'Trading Days'!M4625</f>
        <v>8.2444719902730057E-4</v>
      </c>
      <c r="E4625">
        <f>'Trading Days'!N4625</f>
        <v>8.2410752911575916E-4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>'Trading Days'!L4626</f>
        <v>1637.43994140625</v>
      </c>
      <c r="D4626">
        <f>'Trading Days'!M4626</f>
        <v>6.6456025592720458E-3</v>
      </c>
      <c r="E4626">
        <f>'Trading Days'!N4626</f>
        <v>6.6236178897512163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>'Trading Days'!L4627</f>
        <v>1625.239990234375</v>
      </c>
      <c r="D4627">
        <f>'Trading Days'!M4627</f>
        <v>-7.45062512729322E-3</v>
      </c>
      <c r="E4627">
        <f>'Trading Days'!N4627</f>
        <v>-7.4785196756053203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>'Trading Days'!L4628</f>
        <v>1627.609985351562</v>
      </c>
      <c r="D4628">
        <f>'Trading Days'!M4628</f>
        <v>1.458243171117868E-3</v>
      </c>
      <c r="E4628">
        <f>'Trading Days'!N4628</f>
        <v>1.457180967053972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>'Trading Days'!L4629</f>
        <v>1628.219970703125</v>
      </c>
      <c r="D4629">
        <f>'Trading Days'!M4629</f>
        <v>3.7477366018445762E-4</v>
      </c>
      <c r="E4629">
        <f>'Trading Days'!N4629</f>
        <v>3.7470345007765819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>'Trading Days'!L4630</f>
        <v>1626.930053710938</v>
      </c>
      <c r="D4630">
        <f>'Trading Days'!M4630</f>
        <v>-7.9222526157196604E-4</v>
      </c>
      <c r="E4630">
        <f>'Trading Days'!N4630</f>
        <v>-7.9253923784207653E-4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>'Trading Days'!L4631</f>
        <v>1623.650024414062</v>
      </c>
      <c r="D4631">
        <f>'Trading Days'!M4631</f>
        <v>-2.016085012010449E-3</v>
      </c>
      <c r="E4631">
        <f>'Trading Days'!N4631</f>
        <v>-2.0181200470607459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>'Trading Days'!L4632</f>
        <v>1647.989990234375</v>
      </c>
      <c r="D4632">
        <f>'Trading Days'!M4632</f>
        <v>1.499089425327149E-2</v>
      </c>
      <c r="E4632">
        <f>'Trading Days'!N4632</f>
        <v>1.487964127446652E-2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>'Trading Days'!L4633</f>
        <v>1633.609985351562</v>
      </c>
      <c r="D4633">
        <f>'Trading Days'!M4633</f>
        <v>-8.7257841176376916E-3</v>
      </c>
      <c r="E4633">
        <f>'Trading Days'!N4633</f>
        <v>-8.7640766897507261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>'Trading Days'!L4634</f>
        <v>1647.97998046875</v>
      </c>
      <c r="D4634">
        <f>'Trading Days'!M4634</f>
        <v>8.7964662594146592E-3</v>
      </c>
      <c r="E4634">
        <f>'Trading Days'!N4634</f>
        <v>8.7580027475036067E-3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>'Trading Days'!L4635</f>
        <v>1653.369995117188</v>
      </c>
      <c r="D4635">
        <f>'Trading Days'!M4635</f>
        <v>3.2706796880535021E-3</v>
      </c>
      <c r="E4635">
        <f>'Trading Days'!N4635</f>
        <v>3.265342649239277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>'Trading Days'!L4636</f>
        <v>1664.630004882812</v>
      </c>
      <c r="D4636">
        <f>'Trading Days'!M4636</f>
        <v>6.8103387619695699E-3</v>
      </c>
      <c r="E4636">
        <f>'Trading Days'!N4636</f>
        <v>6.787253159522267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>'Trading Days'!L4637</f>
        <v>1675.949951171875</v>
      </c>
      <c r="D4637">
        <f>'Trading Days'!M4637</f>
        <v>6.8002776928557376E-3</v>
      </c>
      <c r="E4637">
        <f>'Trading Days'!N4637</f>
        <v>6.7772600962838249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>'Trading Days'!L4638</f>
        <v>1667.77001953125</v>
      </c>
      <c r="D4638">
        <f>'Trading Days'!M4638</f>
        <v>-4.8807732205280452E-3</v>
      </c>
      <c r="E4638">
        <f>'Trading Days'!N4638</f>
        <v>-4.892723093078033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>'Trading Days'!L4639</f>
        <v>1672.489990234375</v>
      </c>
      <c r="D4639">
        <f>'Trading Days'!M4639</f>
        <v>2.8301088566464738E-3</v>
      </c>
      <c r="E4639">
        <f>'Trading Days'!N4639</f>
        <v>2.8261116385085668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>'Trading Days'!L4640</f>
        <v>1674.680053710938</v>
      </c>
      <c r="D4640">
        <f>'Trading Days'!M4640</f>
        <v>1.309462830480612E-3</v>
      </c>
      <c r="E4640">
        <f>'Trading Days'!N4640</f>
        <v>1.308606231736341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>'Trading Days'!L4641</f>
        <v>1682.300048828125</v>
      </c>
      <c r="D4641">
        <f>'Trading Days'!M4641</f>
        <v>4.5501199469724094E-3</v>
      </c>
      <c r="E4641">
        <f>'Trading Days'!N4641</f>
        <v>4.5397994457103477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>'Trading Days'!L4642</f>
        <v>1676.5400390625</v>
      </c>
      <c r="D4642">
        <f>'Trading Days'!M4642</f>
        <v>-3.423889673924374E-3</v>
      </c>
      <c r="E4642">
        <f>'Trading Days'!N4642</f>
        <v>-3.4297645980686021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>'Trading Days'!L4643</f>
        <v>1684.719970703125</v>
      </c>
      <c r="D4643">
        <f>'Trading Days'!M4643</f>
        <v>4.8790553461515174E-3</v>
      </c>
      <c r="E4643">
        <f>'Trading Days'!N4643</f>
        <v>4.867191330093848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>'Trading Days'!L4644</f>
        <v>1683.910034179688</v>
      </c>
      <c r="D4644">
        <f>'Trading Days'!M4644</f>
        <v>-4.8075439095018879E-4</v>
      </c>
      <c r="E4644">
        <f>'Trading Days'!N4644</f>
        <v>-4.8086999039384249E-4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>'Trading Days'!L4645</f>
        <v>1692.4599609375</v>
      </c>
      <c r="D4645">
        <f>'Trading Days'!M4645</f>
        <v>5.0774249124165838E-3</v>
      </c>
      <c r="E4645">
        <f>'Trading Days'!N4645</f>
        <v>5.0645782574800704E-3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>'Trading Days'!L4646</f>
        <v>1693.449951171875</v>
      </c>
      <c r="D4646">
        <f>'Trading Days'!M4646</f>
        <v>5.8494159816135927E-4</v>
      </c>
      <c r="E4646">
        <f>'Trading Days'!N4646</f>
        <v>5.8477058650936579E-4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>'Trading Days'!L4647</f>
        <v>1706.989990234375</v>
      </c>
      <c r="D4647">
        <f>'Trading Days'!M4647</f>
        <v>7.9955354175835769E-3</v>
      </c>
      <c r="E4647">
        <f>'Trading Days'!N4647</f>
        <v>7.9637404901455218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>'Trading Days'!L4648</f>
        <v>1688.949951171875</v>
      </c>
      <c r="D4648">
        <f>'Trading Days'!M4648</f>
        <v>-1.056833324489681E-2</v>
      </c>
      <c r="E4648">
        <f>'Trading Days'!N4648</f>
        <v>-1.0624574681806959E-2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>'Trading Days'!L4649</f>
        <v>1685.579956054688</v>
      </c>
      <c r="D4649">
        <f>'Trading Days'!M4649</f>
        <v>-1.995319704322096E-3</v>
      </c>
      <c r="E4649">
        <f>'Trading Days'!N4649</f>
        <v>-1.9973130066416088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>'Trading Days'!L4650</f>
        <v>1657.510009765625</v>
      </c>
      <c r="D4650">
        <f>'Trading Days'!M4650</f>
        <v>-1.665299008109011E-2</v>
      </c>
      <c r="E4650">
        <f>'Trading Days'!N4650</f>
        <v>-1.6793210020990271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>'Trading Days'!L4651</f>
        <v>1668.530029296875</v>
      </c>
      <c r="D4651">
        <f>'Trading Days'!M4651</f>
        <v>6.6485387516954653E-3</v>
      </c>
      <c r="E4651">
        <f>'Trading Days'!N4651</f>
        <v>6.6265346939709006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>'Trading Days'!L4652</f>
        <v>1640.449951171875</v>
      </c>
      <c r="D4652">
        <f>'Trading Days'!M4652</f>
        <v>-1.6829231498358469E-2</v>
      </c>
      <c r="E4652">
        <f>'Trading Days'!N4652</f>
        <v>-1.6972452151088641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>'Trading Days'!L4653</f>
        <v>1645.02001953125</v>
      </c>
      <c r="D4653">
        <f>'Trading Days'!M4653</f>
        <v>2.78586271779302E-3</v>
      </c>
      <c r="E4653">
        <f>'Trading Days'!N4653</f>
        <v>2.7819893942826221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>'Trading Days'!L4654</f>
        <v>1643.069946289062</v>
      </c>
      <c r="D4654">
        <f>'Trading Days'!M4654</f>
        <v>-1.1854404317483971E-3</v>
      </c>
      <c r="E4654">
        <f>'Trading Days'!N4654</f>
        <v>-1.186143622038743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>'Trading Days'!L4655</f>
        <v>1655.089965820312</v>
      </c>
      <c r="D4655">
        <f>'Trading Days'!M4655</f>
        <v>7.3155860213971469E-3</v>
      </c>
      <c r="E4655">
        <f>'Trading Days'!N4655</f>
        <v>7.2889569147924459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>'Trading Days'!L4656</f>
        <v>1660.420043945312</v>
      </c>
      <c r="D4656">
        <f>'Trading Days'!M4656</f>
        <v>3.220415950234035E-3</v>
      </c>
      <c r="E4656">
        <f>'Trading Days'!N4656</f>
        <v>3.2152415170296749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>'Trading Days'!L4657</f>
        <v>1679.47998046875</v>
      </c>
      <c r="D4657">
        <f>'Trading Days'!M4657</f>
        <v>1.1478984846599261E-2</v>
      </c>
      <c r="E4657">
        <f>'Trading Days'!N4657</f>
        <v>1.141360118304169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>'Trading Days'!L4658</f>
        <v>1694.050048828125</v>
      </c>
      <c r="D4658">
        <f>'Trading Days'!M4658</f>
        <v>8.6753450644339036E-3</v>
      </c>
      <c r="E4658">
        <f>'Trading Days'!N4658</f>
        <v>8.6379304922716525E-3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>'Trading Days'!L4659</f>
        <v>1704.599975585938</v>
      </c>
      <c r="D4659">
        <f>'Trading Days'!M4659</f>
        <v>6.2276358157842271E-3</v>
      </c>
      <c r="E4659">
        <f>'Trading Days'!N4659</f>
        <v>6.2083242274116853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>'Trading Days'!L4660</f>
        <v>1695.619995117188</v>
      </c>
      <c r="D4660">
        <f>'Trading Days'!M4660</f>
        <v>-5.2680867050131086E-3</v>
      </c>
      <c r="E4660">
        <f>'Trading Days'!N4660</f>
        <v>-5.2820120017567822E-3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>'Trading Days'!L4661</f>
        <v>1683.660034179688</v>
      </c>
      <c r="D4661">
        <f>'Trading Days'!M4661</f>
        <v>-7.0534441513668833E-3</v>
      </c>
      <c r="E4661">
        <f>'Trading Days'!N4661</f>
        <v>-7.0784372830113781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>'Trading Days'!L4662</f>
        <v>1690.280029296875</v>
      </c>
      <c r="D4662">
        <f>'Trading Days'!M4662</f>
        <v>3.9319072632215679E-3</v>
      </c>
      <c r="E4662">
        <f>'Trading Days'!N4662</f>
        <v>3.9241975185843204E-3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>'Trading Days'!L4663</f>
        <v>1687.079956054688</v>
      </c>
      <c r="D4663">
        <f>'Trading Days'!M4663</f>
        <v>-1.8932207603009621E-3</v>
      </c>
      <c r="E4663">
        <f>'Trading Days'!N4663</f>
        <v>-1.895015167888721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>'Trading Days'!L4664</f>
        <v>1678.5400390625</v>
      </c>
      <c r="D4664">
        <f>'Trading Days'!M4664</f>
        <v>-5.0619515462437814E-3</v>
      </c>
      <c r="E4664">
        <f>'Trading Days'!N4664</f>
        <v>-5.0748066225031587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>'Trading Days'!L4665</f>
        <v>1687.260009765625</v>
      </c>
      <c r="D4665">
        <f>'Trading Days'!M4665</f>
        <v>5.1949733102556461E-3</v>
      </c>
      <c r="E4665">
        <f>'Trading Days'!N4665</f>
        <v>5.1815259886203507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>'Trading Days'!L4666</f>
        <v>1691.869995117188</v>
      </c>
      <c r="D4666">
        <f>'Trading Days'!M4666</f>
        <v>2.7322317395546141E-3</v>
      </c>
      <c r="E4666">
        <f>'Trading Days'!N4666</f>
        <v>2.7285059792993209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>'Trading Days'!L4667</f>
        <v>1701.31005859375</v>
      </c>
      <c r="D4667">
        <f>'Trading Days'!M4667</f>
        <v>5.5796624467638889E-3</v>
      </c>
      <c r="E4667">
        <f>'Trading Days'!N4667</f>
        <v>5.5641537922148107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>'Trading Days'!L4668</f>
        <v>1696.81005859375</v>
      </c>
      <c r="D4668">
        <f>'Trading Days'!M4668</f>
        <v>-2.6450205106760549E-3</v>
      </c>
      <c r="E4668">
        <f>'Trading Days'!N4668</f>
        <v>-2.64852475799496E-3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>'Trading Days'!L4669</f>
        <v>1698.410034179688</v>
      </c>
      <c r="D4669">
        <f>'Trading Days'!M4669</f>
        <v>9.4293146002688566E-4</v>
      </c>
      <c r="E4669">
        <f>'Trading Days'!N4669</f>
        <v>9.424871794199046E-4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>'Trading Days'!L4670</f>
        <v>1680.199951171875</v>
      </c>
      <c r="D4670">
        <f>'Trading Days'!M4670</f>
        <v>-1.072184139362331E-2</v>
      </c>
      <c r="E4670">
        <f>'Trading Days'!N4670</f>
        <v>-1.077973452087677E-2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>'Trading Days'!L4671</f>
        <v>1685.199951171875</v>
      </c>
      <c r="D4671">
        <f>'Trading Days'!M4671</f>
        <v>2.9758362964555922E-3</v>
      </c>
      <c r="E4671">
        <f>'Trading Days'!N4671</f>
        <v>2.9714172603386982E-3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>'Trading Days'!L4672</f>
        <v>1695.359985351562</v>
      </c>
      <c r="D4672">
        <f>'Trading Days'!M4672</f>
        <v>6.0289784441436289E-3</v>
      </c>
      <c r="E4672">
        <f>'Trading Days'!N4672</f>
        <v>6.0108768731545774E-3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>'Trading Days'!L4673</f>
        <v>1663.339965820312</v>
      </c>
      <c r="D4673">
        <f>'Trading Days'!M4673</f>
        <v>-1.888685577571303E-2</v>
      </c>
      <c r="E4673">
        <f>'Trading Days'!N4673</f>
        <v>-1.906749046671272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>'Trading Days'!L4674</f>
        <v>1653.130004882812</v>
      </c>
      <c r="D4674">
        <f>'Trading Days'!M4674</f>
        <v>-6.1382285926525606E-3</v>
      </c>
      <c r="E4674">
        <f>'Trading Days'!N4674</f>
        <v>-6.1571449661898259E-3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>'Trading Days'!L4675</f>
        <v>1670.800048828125</v>
      </c>
      <c r="D4675">
        <f>'Trading Days'!M4675</f>
        <v>1.0688841103313919E-2</v>
      </c>
      <c r="E4675">
        <f>'Trading Days'!N4675</f>
        <v>1.0632119276981969E-2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>'Trading Days'!L4676</f>
        <v>1669.260009765625</v>
      </c>
      <c r="D4676">
        <f>'Trading Days'!M4676</f>
        <v>-9.2173750149227018E-4</v>
      </c>
      <c r="E4676">
        <f>'Trading Days'!N4676</f>
        <v>-9.2216256271975407E-4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>'Trading Days'!L4677</f>
        <v>1682.099975585938</v>
      </c>
      <c r="D4677">
        <f>'Trading Days'!M4677</f>
        <v>7.6920106785016706E-3</v>
      </c>
      <c r="E4677">
        <f>'Trading Days'!N4677</f>
        <v>7.6625779990006264E-3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>'Trading Days'!L4678</f>
        <v>1673.369995117188</v>
      </c>
      <c r="D4678">
        <f>'Trading Days'!M4678</f>
        <v>-5.189929609094146E-3</v>
      </c>
      <c r="E4678">
        <f>'Trading Days'!N4678</f>
        <v>-5.2034440734596669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>'Trading Days'!L4679</f>
        <v>1684.31005859375</v>
      </c>
      <c r="D4679">
        <f>'Trading Days'!M4679</f>
        <v>6.5377433015321174E-3</v>
      </c>
      <c r="E4679">
        <f>'Trading Days'!N4679</f>
        <v>6.5164649490467418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>'Trading Days'!L4680</f>
        <v>1688.300048828125</v>
      </c>
      <c r="D4680">
        <f>'Trading Days'!M4680</f>
        <v>2.3689167051026421E-3</v>
      </c>
      <c r="E4680">
        <f>'Trading Days'!N4680</f>
        <v>2.3661152453357168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>'Trading Days'!L4681</f>
        <v>1686.880004882812</v>
      </c>
      <c r="D4681">
        <f>'Trading Days'!M4681</f>
        <v>-8.411087509584414E-4</v>
      </c>
      <c r="E4681">
        <f>'Trading Days'!N4681</f>
        <v>-8.4146268140048916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>'Trading Days'!L4682</f>
        <v>1690.890014648438</v>
      </c>
      <c r="D4682">
        <f>'Trading Days'!M4682</f>
        <v>2.3771754683312718E-3</v>
      </c>
      <c r="E4682">
        <f>'Trading Days'!N4682</f>
        <v>2.3743544565364961E-3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>'Trading Days'!L4683</f>
        <v>1686.800048828125</v>
      </c>
      <c r="D4683">
        <f>'Trading Days'!M4683</f>
        <v>-2.4188242788596441E-3</v>
      </c>
      <c r="E4683">
        <f>'Trading Days'!N4683</f>
        <v>-2.42175436016046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>'Trading Days'!L4684</f>
        <v>1675.319946289062</v>
      </c>
      <c r="D4684">
        <f>'Trading Days'!M4684</f>
        <v>-6.8058466959605157E-3</v>
      </c>
      <c r="E4684">
        <f>'Trading Days'!N4684</f>
        <v>-6.8291120911475904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>'Trading Days'!L4685</f>
        <v>1692.579956054688</v>
      </c>
      <c r="D4685">
        <f>'Trading Days'!M4685</f>
        <v>1.030251553075456E-2</v>
      </c>
      <c r="E4685">
        <f>'Trading Days'!N4685</f>
        <v>1.024980633338945E-2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>'Trading Days'!L4686</f>
        <v>1670.670043945312</v>
      </c>
      <c r="D4686">
        <f>'Trading Days'!M4686</f>
        <v>-1.294468366531221E-2</v>
      </c>
      <c r="E4686">
        <f>'Trading Days'!N4686</f>
        <v>-1.302919620048326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>'Trading Days'!L4687</f>
        <v>1685.75</v>
      </c>
      <c r="D4687">
        <f>'Trading Days'!M4687</f>
        <v>9.0262922408523849E-3</v>
      </c>
      <c r="E4687">
        <f>'Trading Days'!N4687</f>
        <v>8.9857987533355239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>'Trading Days'!L4688</f>
        <v>1692.949951171875</v>
      </c>
      <c r="D4688">
        <f>'Trading Days'!M4688</f>
        <v>4.2710669861336648E-3</v>
      </c>
      <c r="E4688">
        <f>'Trading Days'!N4688</f>
        <v>4.261971867577579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>'Trading Days'!L4689</f>
        <v>1698.68994140625</v>
      </c>
      <c r="D4689">
        <f>'Trading Days'!M4689</f>
        <v>3.3905256504491721E-3</v>
      </c>
      <c r="E4689">
        <f>'Trading Days'!N4689</f>
        <v>3.384790777522545E-3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>'Trading Days'!L4690</f>
        <v>1718.050048828125</v>
      </c>
      <c r="D4690">
        <f>'Trading Days'!M4690</f>
        <v>1.139708133306994E-2</v>
      </c>
      <c r="E4690">
        <f>'Trading Days'!N4690</f>
        <v>1.133262389042014E-2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>'Trading Days'!L4691</f>
        <v>1722.5400390625</v>
      </c>
      <c r="D4691">
        <f>'Trading Days'!M4691</f>
        <v>2.6134222559102138E-3</v>
      </c>
      <c r="E4691">
        <f>'Trading Days'!N4691</f>
        <v>2.6100132061988878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>'Trading Days'!L4692</f>
        <v>1717.050048828125</v>
      </c>
      <c r="D4692">
        <f>'Trading Days'!M4692</f>
        <v>-3.1871481125994579E-3</v>
      </c>
      <c r="E4692">
        <f>'Trading Days'!N4692</f>
        <v>-3.1922378865982082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>'Trading Days'!L4693</f>
        <v>1725.670043945312</v>
      </c>
      <c r="D4693">
        <f>'Trading Days'!M4693</f>
        <v>5.020235212753521E-3</v>
      </c>
      <c r="E4693">
        <f>'Trading Days'!N4693</f>
        <v>5.0076758483951966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>'Trading Days'!L4694</f>
        <v>1728.410034179688</v>
      </c>
      <c r="D4694">
        <f>'Trading Days'!M4694</f>
        <v>1.587783391146846E-3</v>
      </c>
      <c r="E4694">
        <f>'Trading Days'!N4694</f>
        <v>1.58652419580833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>'Trading Days'!L4695</f>
        <v>1728.420043945312</v>
      </c>
      <c r="D4695">
        <f>'Trading Days'!M4695</f>
        <v>5.7913142288423813E-6</v>
      </c>
      <c r="E4695">
        <f>'Trading Days'!N4695</f>
        <v>5.7912974592468781E-6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>'Trading Days'!L4696</f>
        <v>1734.75</v>
      </c>
      <c r="D4696">
        <f>'Trading Days'!M4696</f>
        <v>3.6622787827889081E-3</v>
      </c>
      <c r="E4696">
        <f>'Trading Days'!N4696</f>
        <v>3.6555889681831552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>'Trading Days'!L4697</f>
        <v>1732.349975585938</v>
      </c>
      <c r="D4697">
        <f>'Trading Days'!M4697</f>
        <v>-1.383498725500476E-3</v>
      </c>
      <c r="E4697">
        <f>'Trading Days'!N4697</f>
        <v>-1.3844566434830161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>'Trading Days'!L4698</f>
        <v>1740.75</v>
      </c>
      <c r="D4698">
        <f>'Trading Days'!M4698</f>
        <v>4.8489188284375206E-3</v>
      </c>
      <c r="E4698">
        <f>'Trading Days'!N4698</f>
        <v>4.837200686480865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>'Trading Days'!L4699</f>
        <v>1733.380004882812</v>
      </c>
      <c r="D4699">
        <f>'Trading Days'!M4699</f>
        <v>-4.2338044619778534E-3</v>
      </c>
      <c r="E4699">
        <f>'Trading Days'!N4699</f>
        <v>-4.242792389812425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>'Trading Days'!L4700</f>
        <v>1727.650024414062</v>
      </c>
      <c r="D4700">
        <f>'Trading Days'!M4700</f>
        <v>-3.3056689546487879E-3</v>
      </c>
      <c r="E4700">
        <f>'Trading Days'!N4700</f>
        <v>-3.311144749040121E-3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>'Trading Days'!L4701</f>
        <v>1714.469970703125</v>
      </c>
      <c r="D4701">
        <f>'Trading Days'!M4701</f>
        <v>-7.6288909933637239E-3</v>
      </c>
      <c r="E4701">
        <f>'Trading Days'!N4701</f>
        <v>-7.6581398346974236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>'Trading Days'!L4702</f>
        <v>1713.180053710938</v>
      </c>
      <c r="D4702">
        <f>'Trading Days'!M4702</f>
        <v>-7.5237071178213544E-4</v>
      </c>
      <c r="E4702">
        <f>'Trading Days'!N4702</f>
        <v>-7.5265388466900899E-4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>'Trading Days'!L4703</f>
        <v>1717.469970703125</v>
      </c>
      <c r="D4703">
        <f>'Trading Days'!M4703</f>
        <v>2.504066623291834E-3</v>
      </c>
      <c r="E4703">
        <f>'Trading Days'!N4703</f>
        <v>2.5009366724463148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>'Trading Days'!L4704</f>
        <v>1718.400024414062</v>
      </c>
      <c r="D4704">
        <f>'Trading Days'!M4704</f>
        <v>5.4152545709795774E-4</v>
      </c>
      <c r="E4704">
        <f>'Trading Days'!N4704</f>
        <v>5.4137888510020669E-4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>'Trading Days'!L4705</f>
        <v>1715.699951171875</v>
      </c>
      <c r="D4705">
        <f>'Trading Days'!M4705</f>
        <v>-1.571271650271155E-3</v>
      </c>
      <c r="E4705">
        <f>'Trading Days'!N4705</f>
        <v>-1.57250739219777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>'Trading Days'!L4706</f>
        <v>1714.319946289062</v>
      </c>
      <c r="D4706">
        <f>'Trading Days'!M4706</f>
        <v>-8.0433929130230286E-4</v>
      </c>
      <c r="E4706">
        <f>'Trading Days'!N4706</f>
        <v>-8.0466294571368037E-4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>'Trading Days'!L4707</f>
        <v>1721.719970703125</v>
      </c>
      <c r="D4707">
        <f>'Trading Days'!M4707</f>
        <v>4.3165947115539893E-3</v>
      </c>
      <c r="E4707">
        <f>'Trading Days'!N4707</f>
        <v>4.3073049404588892E-3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>'Trading Days'!L4708</f>
        <v>1703.550048828125</v>
      </c>
      <c r="D4708">
        <f>'Trading Days'!M4708</f>
        <v>-1.0553354891724711E-2</v>
      </c>
      <c r="E4708">
        <f>'Trading Days'!N4708</f>
        <v>-1.060943645619441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>'Trading Days'!L4709</f>
        <v>1710.969970703125</v>
      </c>
      <c r="D4709">
        <f>'Trading Days'!M4709</f>
        <v>4.355564358149655E-3</v>
      </c>
      <c r="E4709">
        <f>'Trading Days'!N4709</f>
        <v>4.3461063411001999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>'Trading Days'!L4710</f>
        <v>1702.930053710938</v>
      </c>
      <c r="D4710">
        <f>'Trading Days'!M4710</f>
        <v>-4.6990403863622632E-3</v>
      </c>
      <c r="E4710">
        <f>'Trading Days'!N4710</f>
        <v>-4.7101155854641736E-3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>'Trading Days'!L4711</f>
        <v>1720.180053710938</v>
      </c>
      <c r="D4711">
        <f>'Trading Days'!M4711</f>
        <v>1.0129599840233979E-2</v>
      </c>
      <c r="E4711">
        <f>'Trading Days'!N4711</f>
        <v>1.0078639294786911E-2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>'Trading Days'!L4712</f>
        <v>1712.319946289062</v>
      </c>
      <c r="D4712">
        <f>'Trading Days'!M4712</f>
        <v>-4.569351565796409E-3</v>
      </c>
      <c r="E4712">
        <f>'Trading Days'!N4712</f>
        <v>-4.579822963168897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>'Trading Days'!L4713</f>
        <v>1705.319946289062</v>
      </c>
      <c r="D4713">
        <f>'Trading Days'!M4713</f>
        <v>-4.0880210588974952E-3</v>
      </c>
      <c r="E4713">
        <f>'Trading Days'!N4713</f>
        <v>-4.0963998599260771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>'Trading Days'!L4714</f>
        <v>1708.81005859375</v>
      </c>
      <c r="D4714">
        <f>'Trading Days'!M4714</f>
        <v>2.0466026403331838E-3</v>
      </c>
      <c r="E4714">
        <f>'Trading Days'!N4714</f>
        <v>2.0445112022251652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>'Trading Days'!L4715</f>
        <v>1691.609985351562</v>
      </c>
      <c r="D4715">
        <f>'Trading Days'!M4715</f>
        <v>-1.0065526683721959E-2</v>
      </c>
      <c r="E4715">
        <f>'Trading Days'!N4715</f>
        <v>-1.011652661347758E-2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>'Trading Days'!L4716</f>
        <v>1690.530029296875</v>
      </c>
      <c r="D4716">
        <f>'Trading Days'!M4716</f>
        <v>-6.3841905878947447E-4</v>
      </c>
      <c r="E4716">
        <f>'Trading Days'!N4716</f>
        <v>-6.3862293501371677E-4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>'Trading Days'!L4717</f>
        <v>1696.569946289062</v>
      </c>
      <c r="D4717">
        <f>'Trading Days'!M4717</f>
        <v>3.57279485576445E-3</v>
      </c>
      <c r="E4717">
        <f>'Trading Days'!N4717</f>
        <v>3.5664275856834649E-3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>'Trading Days'!L4718</f>
        <v>1672.989990234375</v>
      </c>
      <c r="D4718">
        <f>'Trading Days'!M4718</f>
        <v>-1.3898605304345951E-2</v>
      </c>
      <c r="E4718">
        <f>'Trading Days'!N4718</f>
        <v>-1.3996095289662631E-2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>'Trading Days'!L4719</f>
        <v>1656.0400390625</v>
      </c>
      <c r="D4719">
        <f>'Trading Days'!M4719</f>
        <v>-1.01315317311016E-2</v>
      </c>
      <c r="E4719">
        <f>'Trading Days'!N4719</f>
        <v>-1.0183205014663551E-2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>'Trading Days'!L4720</f>
        <v>1671.2900390625</v>
      </c>
      <c r="D4720">
        <f>'Trading Days'!M4720</f>
        <v>9.2087145481296595E-3</v>
      </c>
      <c r="E4720">
        <f>'Trading Days'!N4720</f>
        <v>9.1665728526454902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>'Trading Days'!L4721</f>
        <v>1646.910034179688</v>
      </c>
      <c r="D4721">
        <f>'Trading Days'!M4721</f>
        <v>-1.4587536760817371E-2</v>
      </c>
      <c r="E4721">
        <f>'Trading Days'!N4721</f>
        <v>-1.469498105375759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>'Trading Days'!L4722</f>
        <v>1632.109985351562</v>
      </c>
      <c r="D4722">
        <f>'Trading Days'!M4722</f>
        <v>-8.9865557443747912E-3</v>
      </c>
      <c r="E4722">
        <f>'Trading Days'!N4722</f>
        <v>-9.0271783913707816E-3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>'Trading Days'!L4723</f>
        <v>1629.52001953125</v>
      </c>
      <c r="D4723">
        <f>'Trading Days'!M4723</f>
        <v>-1.586881915776162E-3</v>
      </c>
      <c r="E4723">
        <f>'Trading Days'!N4723</f>
        <v>-1.588142346496431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>'Trading Days'!L4724</f>
        <v>1621.869995117188</v>
      </c>
      <c r="D4724">
        <f>'Trading Days'!M4724</f>
        <v>-4.6946489287457149E-3</v>
      </c>
      <c r="E4724">
        <f>'Trading Days'!N4724</f>
        <v>-4.7057034045191182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>'Trading Days'!L4725</f>
        <v>1575.410034179688</v>
      </c>
      <c r="D4725">
        <f>'Trading Days'!M4725</f>
        <v>-2.8645921730701351E-2</v>
      </c>
      <c r="E4725">
        <f>'Trading Days'!N4725</f>
        <v>-2.906422394817636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>'Trading Days'!L4726</f>
        <v>1545.380004882812</v>
      </c>
      <c r="D4726">
        <f>'Trading Days'!M4726</f>
        <v>-1.906172275493501E-2</v>
      </c>
      <c r="E4726">
        <f>'Trading Days'!N4726</f>
        <v>-1.9245739596956229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>'Trading Days'!L4727</f>
        <v>1546.680053710938</v>
      </c>
      <c r="D4727">
        <f>'Trading Days'!M4727</f>
        <v>8.4124864047563364E-4</v>
      </c>
      <c r="E4727">
        <f>'Trading Days'!N4727</f>
        <v>8.4089498916330825E-4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>'Trading Days'!L4728</f>
        <v>1553.089965820312</v>
      </c>
      <c r="D4728">
        <f>'Trading Days'!M4728</f>
        <v>4.1443038552122502E-3</v>
      </c>
      <c r="E4728">
        <f>'Trading Days'!N4728</f>
        <v>4.1357398809774787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>'Trading Days'!L4729</f>
        <v>1596.839965820312</v>
      </c>
      <c r="D4729">
        <f>'Trading Days'!M4729</f>
        <v>2.816964951344092E-2</v>
      </c>
      <c r="E4729">
        <f>'Trading Days'!N4729</f>
        <v>2.7780182126806729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>'Trading Days'!L4730</f>
        <v>1589.599975585938</v>
      </c>
      <c r="D4730">
        <f>'Trading Days'!M4730</f>
        <v>-4.5339485417092984E-3</v>
      </c>
      <c r="E4730">
        <f>'Trading Days'!N4730</f>
        <v>-4.5442580600850218E-3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>'Trading Days'!L4731</f>
        <v>1560.75</v>
      </c>
      <c r="D4731">
        <f>'Trading Days'!M4731</f>
        <v>-1.814920484966898E-2</v>
      </c>
      <c r="E4731">
        <f>'Trading Days'!N4731</f>
        <v>-1.8315921937133689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>'Trading Days'!L4732</f>
        <v>1542.0400390625</v>
      </c>
      <c r="D4732">
        <f>'Trading Days'!M4732</f>
        <v>-1.1987801337497991E-2</v>
      </c>
      <c r="E4732">
        <f>'Trading Days'!N4732</f>
        <v>-1.2060234486095899E-2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>'Trading Days'!L4733</f>
        <v>1539.5</v>
      </c>
      <c r="D4733">
        <f>'Trading Days'!M4733</f>
        <v>-1.647193975614414E-3</v>
      </c>
      <c r="E4733">
        <f>'Trading Days'!N4733</f>
        <v>-1.6485520912025041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>'Trading Days'!L4734</f>
        <v>1526.589965820312</v>
      </c>
      <c r="D4734">
        <f>'Trading Days'!M4734</f>
        <v>-8.3858617601091368E-3</v>
      </c>
      <c r="E4734">
        <f>'Trading Days'!N4734</f>
        <v>-8.4212209155950998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>'Trading Days'!L4735</f>
        <v>1468.699951171875</v>
      </c>
      <c r="D4735">
        <f>'Trading Days'!M4735</f>
        <v>-3.7921128754000333E-2</v>
      </c>
      <c r="E4735">
        <f>'Trading Days'!N4735</f>
        <v>-3.8658844934956423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>'Trading Days'!L4736</f>
        <v>1500.400024414062</v>
      </c>
      <c r="D4736">
        <f>'Trading Days'!M4736</f>
        <v>2.1583764074407211E-2</v>
      </c>
      <c r="E4736">
        <f>'Trading Days'!N4736</f>
        <v>2.1354132965430879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>'Trading Days'!L4737</f>
        <v>1483.819946289062</v>
      </c>
      <c r="D4737">
        <f>'Trading Days'!M4737</f>
        <v>-1.105043845322173E-2</v>
      </c>
      <c r="E4737">
        <f>'Trading Days'!N4737</f>
        <v>-1.111194810708124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>'Trading Days'!L4738</f>
        <v>1477.31005859375</v>
      </c>
      <c r="D4738">
        <f>'Trading Days'!M4738</f>
        <v>-4.3872490807209674E-3</v>
      </c>
      <c r="E4738">
        <f>'Trading Days'!N4738</f>
        <v>-4.3969012994398791E-3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>'Trading Days'!L4739</f>
        <v>1506.640014648438</v>
      </c>
      <c r="D4739">
        <f>'Trading Days'!M4739</f>
        <v>1.9853622388929629E-2</v>
      </c>
      <c r="E4739">
        <f>'Trading Days'!N4739</f>
        <v>1.9659109536164961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>'Trading Days'!L4740</f>
        <v>1511.410034179688</v>
      </c>
      <c r="D4740">
        <f>'Trading Days'!M4740</f>
        <v>3.1659981713436651E-3</v>
      </c>
      <c r="E4740">
        <f>'Trading Days'!N4740</f>
        <v>3.1609969522532152E-3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>'Trading Days'!L4741</f>
        <v>1544.97998046875</v>
      </c>
      <c r="D4741">
        <f>'Trading Days'!M4741</f>
        <v>2.221101192257335E-2</v>
      </c>
      <c r="E4741">
        <f>'Trading Days'!N4741</f>
        <v>2.196794006115908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>'Trading Days'!L4742</f>
        <v>1547.97998046875</v>
      </c>
      <c r="D4742">
        <f>'Trading Days'!M4742</f>
        <v>1.9417727335793169E-3</v>
      </c>
      <c r="E4742">
        <f>'Trading Days'!N4742</f>
        <v>1.939889929828886E-3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>'Trading Days'!L4743</f>
        <v>1547.510009765625</v>
      </c>
      <c r="D4743">
        <f>'Trading Days'!M4743</f>
        <v>-3.0360257177397543E-4</v>
      </c>
      <c r="E4743">
        <f>'Trading Days'!N4743</f>
        <v>-3.0364866836503449E-4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>'Trading Days'!L4744</f>
        <v>1556.099975585938</v>
      </c>
      <c r="D4744">
        <f>'Trading Days'!M4744</f>
        <v>5.5508305381584133E-3</v>
      </c>
      <c r="E4744">
        <f>'Trading Days'!N4744</f>
        <v>5.5354814522467974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>'Trading Days'!L4745</f>
        <v>1582.160034179688</v>
      </c>
      <c r="D4745">
        <f>'Trading Days'!M4745</f>
        <v>1.6747033611344438E-2</v>
      </c>
      <c r="E4745">
        <f>'Trading Days'!N4745</f>
        <v>1.6608348280748551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>'Trading Days'!L4746</f>
        <v>1578.2099609375</v>
      </c>
      <c r="D4746">
        <f>'Trading Days'!M4746</f>
        <v>-2.4966331830243989E-3</v>
      </c>
      <c r="E4746">
        <f>'Trading Days'!N4746</f>
        <v>-2.499754968701307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>'Trading Days'!L4747</f>
        <v>1549.489990234375</v>
      </c>
      <c r="D4747">
        <f>'Trading Days'!M4747</f>
        <v>-1.8197813607807031E-2</v>
      </c>
      <c r="E4747">
        <f>'Trading Days'!N4747</f>
        <v>-1.8365430438487939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>'Trading Days'!L4748</f>
        <v>1518.7900390625</v>
      </c>
      <c r="D4748">
        <f>'Trading Days'!M4748</f>
        <v>-1.981293933188388E-2</v>
      </c>
      <c r="E4748">
        <f>'Trading Days'!N4748</f>
        <v>-2.0011847299679919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>'Trading Days'!L4749</f>
        <v>1514.800048828125</v>
      </c>
      <c r="D4749">
        <f>'Trading Days'!M4749</f>
        <v>-2.627084805505997E-3</v>
      </c>
      <c r="E4749">
        <f>'Trading Days'!N4749</f>
        <v>-2.6305416484005721E-3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>'Trading Days'!L4750</f>
        <v>1502.510009765625</v>
      </c>
      <c r="D4750">
        <f>'Trading Days'!M4750</f>
        <v>-8.113307807197212E-3</v>
      </c>
      <c r="E4750">
        <f>'Trading Days'!N4750</f>
        <v>-8.1463998008815836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>'Trading Days'!L4751</f>
        <v>1524.119995117188</v>
      </c>
      <c r="D4751">
        <f>'Trading Days'!M4751</f>
        <v>1.438258994023855E-2</v>
      </c>
      <c r="E4751">
        <f>'Trading Days'!N4751</f>
        <v>1.4280141639737251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>'Trading Days'!L4752</f>
        <v>1527.530029296875</v>
      </c>
      <c r="D4752">
        <f>'Trading Days'!M4752</f>
        <v>2.237379071603041E-3</v>
      </c>
      <c r="E4752">
        <f>'Trading Days'!N4752</f>
        <v>2.2348798661338148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>'Trading Days'!L4753</f>
        <v>1496.5400390625</v>
      </c>
      <c r="D4753">
        <f>'Trading Days'!M4753</f>
        <v>-2.0287647142779749E-2</v>
      </c>
      <c r="E4753">
        <f>'Trading Days'!N4753</f>
        <v>-2.0496267894842039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>'Trading Days'!L4754</f>
        <v>1469.010009765625</v>
      </c>
      <c r="D4754">
        <f>'Trading Days'!M4754</f>
        <v>-1.839578533035513E-2</v>
      </c>
      <c r="E4754">
        <f>'Trading Days'!N4754</f>
        <v>-1.8567091921420819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>'Trading Days'!L4755</f>
        <v>1488.280029296875</v>
      </c>
      <c r="D4755">
        <f>'Trading Days'!M4755</f>
        <v>1.311769110022909E-2</v>
      </c>
      <c r="E4755">
        <f>'Trading Days'!N4755</f>
        <v>1.303239926855857E-2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>'Trading Days'!L4756</f>
        <v>1488.680053710938</v>
      </c>
      <c r="D4756">
        <f>'Trading Days'!M4756</f>
        <v>2.6878302885768868E-4</v>
      </c>
      <c r="E4756">
        <f>'Trading Days'!N4756</f>
        <v>2.6874691317076529E-4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>'Trading Days'!L4757</f>
        <v>1505.9599609375</v>
      </c>
      <c r="D4757">
        <f>'Trading Days'!M4757</f>
        <v>1.1607535939967221E-2</v>
      </c>
      <c r="E4757">
        <f>'Trading Days'!N4757</f>
        <v>1.15406853113972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>'Trading Days'!L4758</f>
        <v>1492.859985351562</v>
      </c>
      <c r="D4758">
        <f>'Trading Days'!M4758</f>
        <v>-8.6987542336669499E-3</v>
      </c>
      <c r="E4758">
        <f>'Trading Days'!N4758</f>
        <v>-8.7368092444551626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>'Trading Days'!L4759</f>
        <v>1530.380004882812</v>
      </c>
      <c r="D4759">
        <f>'Trading Days'!M4759</f>
        <v>2.5132979582418221E-2</v>
      </c>
      <c r="E4759">
        <f>'Trading Days'!N4759</f>
        <v>2.4822340353330381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>'Trading Days'!L4760</f>
        <v>1525.390014648438</v>
      </c>
      <c r="D4760">
        <f>'Trading Days'!M4760</f>
        <v>-3.2606216877201222E-3</v>
      </c>
      <c r="E4760">
        <f>'Trading Days'!N4760</f>
        <v>-3.2659490982142399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>'Trading Days'!L4761</f>
        <v>1533.27001953125</v>
      </c>
      <c r="D4761">
        <f>'Trading Days'!M4761</f>
        <v>5.1658951528066321E-3</v>
      </c>
      <c r="E4761">
        <f>'Trading Days'!N4761</f>
        <v>5.152597692305797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>'Trading Days'!L4762</f>
        <v>1548.9599609375</v>
      </c>
      <c r="D4762">
        <f>'Trading Days'!M4762</f>
        <v>1.023299301909431E-2</v>
      </c>
      <c r="E4762">
        <f>'Trading Days'!N4762</f>
        <v>1.0180990406726931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>'Trading Days'!L4763</f>
        <v>1480.75</v>
      </c>
      <c r="D4763">
        <f>'Trading Days'!M4763</f>
        <v>-4.4035974239267188E-2</v>
      </c>
      <c r="E4763">
        <f>'Trading Days'!N4763</f>
        <v>-4.5034996596152843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>'Trading Days'!L4764</f>
        <v>1477.410034179688</v>
      </c>
      <c r="D4764">
        <f>'Trading Days'!M4764</f>
        <v>-2.2555906265825381E-3</v>
      </c>
      <c r="E4764">
        <f>'Trading Days'!N4764</f>
        <v>-2.258138302850674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>'Trading Days'!L4765</f>
        <v>1448.089965820312</v>
      </c>
      <c r="D4765">
        <f>'Trading Days'!M4765</f>
        <v>-1.984558631731204E-2</v>
      </c>
      <c r="E4765">
        <f>'Trading Days'!N4765</f>
        <v>-2.0045154747242829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>'Trading Days'!L4766</f>
        <v>1443.099975585938</v>
      </c>
      <c r="D4766">
        <f>'Trading Days'!M4766</f>
        <v>-3.4459117542102739E-3</v>
      </c>
      <c r="E4766">
        <f>'Trading Days'!N4766</f>
        <v>-3.451862582738721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>'Trading Days'!L4767</f>
        <v>1440.130004882812</v>
      </c>
      <c r="D4767">
        <f>'Trading Days'!M4767</f>
        <v>-2.0580491673281021E-3</v>
      </c>
      <c r="E4767">
        <f>'Trading Days'!N4767</f>
        <v>-2.060169860676025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>'Trading Days'!L4768</f>
        <v>1455.319946289062</v>
      </c>
      <c r="D4768">
        <f>'Trading Days'!M4768</f>
        <v>1.054761816971239E-2</v>
      </c>
      <c r="E4768">
        <f>'Trading Days'!N4768</f>
        <v>1.049238012554975E-2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>'Trading Days'!L4769</f>
        <v>1432.699951171875</v>
      </c>
      <c r="D4769">
        <f>'Trading Days'!M4769</f>
        <v>-1.5542970585173401E-2</v>
      </c>
      <c r="E4769">
        <f>'Trading Days'!N4769</f>
        <v>-1.5665028970982962E-2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>'Trading Days'!L4770</f>
        <v>1410.81005859375</v>
      </c>
      <c r="D4770">
        <f>'Trading Days'!M4770</f>
        <v>-1.5278769682528609E-2</v>
      </c>
      <c r="E4770">
        <f>'Trading Days'!N4770</f>
        <v>-1.5396692772445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>'Trading Days'!L4771</f>
        <v>1378.140014648438</v>
      </c>
      <c r="D4771">
        <f>'Trading Days'!M4771</f>
        <v>-2.3156940047532989E-2</v>
      </c>
      <c r="E4771">
        <f>'Trading Days'!N4771</f>
        <v>-2.3429274486833719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>'Trading Days'!L4772</f>
        <v>1377.180053710938</v>
      </c>
      <c r="D4772">
        <f>'Trading Days'!M4772</f>
        <v>-6.9656270574569579E-4</v>
      </c>
      <c r="E4772">
        <f>'Trading Days'!N4772</f>
        <v>-6.9680541826341728E-4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>'Trading Days'!L4773</f>
        <v>1349.22998046875</v>
      </c>
      <c r="D4773">
        <f>'Trading Days'!M4773</f>
        <v>-2.0295148166627811E-2</v>
      </c>
      <c r="E4773">
        <f>'Trading Days'!N4773</f>
        <v>-2.050392427739307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>'Trading Days'!L4774</f>
        <v>1326</v>
      </c>
      <c r="D4774">
        <f>'Trading Days'!M4774</f>
        <v>-1.7217213377277218E-2</v>
      </c>
      <c r="E4774">
        <f>'Trading Days'!N4774</f>
        <v>-1.7367153117390101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>'Trading Days'!L4775</f>
        <v>1292.089965820312</v>
      </c>
      <c r="D4775">
        <f>'Trading Days'!M4775</f>
        <v>-2.557317811439519E-2</v>
      </c>
      <c r="E4775">
        <f>'Trading Days'!N4775</f>
        <v>-2.590585583966705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>'Trading Days'!L4776</f>
        <v>1266.920043945312</v>
      </c>
      <c r="D4776">
        <f>'Trading Days'!M4776</f>
        <v>-1.9480007229233709E-2</v>
      </c>
      <c r="E4776">
        <f>'Trading Days'!N4776</f>
        <v>-1.967224317037765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>'Trading Days'!L4777</f>
        <v>1329.81005859375</v>
      </c>
      <c r="D4777">
        <f>'Trading Days'!M4777</f>
        <v>4.9640081825994553E-2</v>
      </c>
      <c r="E4777">
        <f>'Trading Days'!N4777</f>
        <v>4.8447326193870238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>'Trading Days'!L4778</f>
        <v>1331.819946289062</v>
      </c>
      <c r="D4778">
        <f>'Trading Days'!M4778</f>
        <v>1.511409604945779E-3</v>
      </c>
      <c r="E4778">
        <f>'Trading Days'!N4778</f>
        <v>1.5102685750131939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>'Trading Days'!L4779</f>
        <v>1337.920043945312</v>
      </c>
      <c r="D4779">
        <f>'Trading Days'!M4779</f>
        <v>4.5802720354557458E-3</v>
      </c>
      <c r="E4779">
        <f>'Trading Days'!N4779</f>
        <v>4.5698145095468459E-3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>'Trading Days'!L4780</f>
        <v>1348.56005859375</v>
      </c>
      <c r="D4780">
        <f>'Trading Days'!M4780</f>
        <v>7.9526535958474032E-3</v>
      </c>
      <c r="E4780">
        <f>'Trading Days'!N4780</f>
        <v>7.9211979069815884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>'Trading Days'!L4781</f>
        <v>1355.910034179688</v>
      </c>
      <c r="D4781">
        <f>'Trading Days'!M4781</f>
        <v>5.4502397124249757E-3</v>
      </c>
      <c r="E4781">
        <f>'Trading Days'!N4781</f>
        <v>5.4354409029846364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>'Trading Days'!L4782</f>
        <v>1330.829956054688</v>
      </c>
      <c r="D4782">
        <f>'Trading Days'!M4782</f>
        <v>-1.849686003701068E-2</v>
      </c>
      <c r="E4782">
        <f>'Trading Days'!N4782</f>
        <v>-1.86700661235258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>'Trading Days'!L4783</f>
        <v>1380.75</v>
      </c>
      <c r="D4783">
        <f>'Trading Days'!M4783</f>
        <v>3.7510460084098529E-2</v>
      </c>
      <c r="E4783">
        <f>'Trading Days'!N4783</f>
        <v>3.6824055080662867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>'Trading Days'!L4784</f>
        <v>1405.369995117188</v>
      </c>
      <c r="D4784">
        <f>'Trading Days'!M4784</f>
        <v>1.7830885473248511E-2</v>
      </c>
      <c r="E4784">
        <f>'Trading Days'!N4784</f>
        <v>1.767378003862306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>'Trading Days'!L4785</f>
        <v>1426.550048828125</v>
      </c>
      <c r="D4785">
        <f>'Trading Days'!M4785</f>
        <v>1.5070802553437851E-2</v>
      </c>
      <c r="E4785">
        <f>'Trading Days'!N4785</f>
        <v>1.495836627118295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>'Trading Days'!L4786</f>
        <v>1438.81005859375</v>
      </c>
      <c r="D4786">
        <f>'Trading Days'!M4786</f>
        <v>8.5941672889053855E-3</v>
      </c>
      <c r="E4786">
        <f>'Trading Days'!N4786</f>
        <v>8.5574476662781777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>'Trading Days'!L4787</f>
        <v>1445.430053710938</v>
      </c>
      <c r="D4787">
        <f>'Trading Days'!M4787</f>
        <v>4.6010208766944496E-3</v>
      </c>
      <c r="E4787">
        <f>'Trading Days'!N4787</f>
        <v>4.5904685354554468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>'Trading Days'!L4788</f>
        <v>1447.380004882812</v>
      </c>
      <c r="D4788">
        <f>'Trading Days'!M4788</f>
        <v>1.349045681503513E-3</v>
      </c>
      <c r="E4788">
        <f>'Trading Days'!N4788</f>
        <v>1.348136536937967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>'Trading Days'!L4789</f>
        <v>1432.81005859375</v>
      </c>
      <c r="D4789">
        <f>'Trading Days'!M4789</f>
        <v>-1.006642777978806E-2</v>
      </c>
      <c r="E4789">
        <f>'Trading Days'!N4789</f>
        <v>-1.011743687218713E-2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>'Trading Days'!L4790</f>
        <v>1445.219970703125</v>
      </c>
      <c r="D4790">
        <f>'Trading Days'!M4790</f>
        <v>8.6612402215788808E-3</v>
      </c>
      <c r="E4790">
        <f>'Trading Days'!N4790</f>
        <v>8.6239468636019195E-3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>'Trading Days'!L4791</f>
        <v>1454.699951171875</v>
      </c>
      <c r="D4791">
        <f>'Trading Days'!M4791</f>
        <v>6.5595415652455191E-3</v>
      </c>
      <c r="E4791">
        <f>'Trading Days'!N4791</f>
        <v>6.5381213924567243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>'Trading Days'!L4792</f>
        <v>1467.25</v>
      </c>
      <c r="D4792">
        <f>'Trading Days'!M4792</f>
        <v>8.627242214461539E-3</v>
      </c>
      <c r="E4792">
        <f>'Trading Days'!N4792</f>
        <v>8.5902402247978304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>'Trading Days'!L4793</f>
        <v>1482.5</v>
      </c>
      <c r="D4793">
        <f>'Trading Days'!M4793</f>
        <v>1.0393593457147739E-2</v>
      </c>
      <c r="E4793">
        <f>'Trading Days'!N4793</f>
        <v>1.0339951433436649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>'Trading Days'!L4794</f>
        <v>1457.449951171875</v>
      </c>
      <c r="D4794">
        <f>'Trading Days'!M4794</f>
        <v>-1.6897166157251231E-2</v>
      </c>
      <c r="E4794">
        <f>'Trading Days'!N4794</f>
        <v>-1.7041552055434409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>'Trading Days'!L4795</f>
        <v>1454.260009765625</v>
      </c>
      <c r="D4795">
        <f>'Trading Days'!M4795</f>
        <v>-2.1887142015992729E-3</v>
      </c>
      <c r="E4795">
        <f>'Trading Days'!N4795</f>
        <v>-2.1911129372644308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>'Trading Days'!L4796</f>
        <v>1464.410034179688</v>
      </c>
      <c r="D4796">
        <f>'Trading Days'!M4796</f>
        <v>6.9795114669342073E-3</v>
      </c>
      <c r="E4796">
        <f>'Trading Days'!N4796</f>
        <v>6.9552674191465961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>'Trading Days'!L4797</f>
        <v>1482.849975585938</v>
      </c>
      <c r="D4797">
        <f>'Trading Days'!M4797</f>
        <v>1.2592061632915151E-2</v>
      </c>
      <c r="E4797">
        <f>'Trading Days'!N4797</f>
        <v>1.25134409346694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>'Trading Days'!L4798</f>
        <v>1473.5400390625</v>
      </c>
      <c r="D4798">
        <f>'Trading Days'!M4798</f>
        <v>-6.2784075777856394E-3</v>
      </c>
      <c r="E4798">
        <f>'Trading Days'!N4798</f>
        <v>-6.2981996639866616E-3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>'Trading Days'!L4799</f>
        <v>1471.449951171875</v>
      </c>
      <c r="D4799">
        <f>'Trading Days'!M4799</f>
        <v>-1.418412689997095E-3</v>
      </c>
      <c r="E4799">
        <f>'Trading Days'!N4799</f>
        <v>-1.4194195895220051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>'Trading Days'!L4800</f>
        <v>1486.93994140625</v>
      </c>
      <c r="D4800">
        <f>'Trading Days'!M4800</f>
        <v>1.052702487232993E-2</v>
      </c>
      <c r="E4800">
        <f>'Trading Days'!N4800</f>
        <v>1.047200156362571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>'Trading Days'!L4801</f>
        <v>1499.420043945312</v>
      </c>
      <c r="D4801">
        <f>'Trading Days'!M4801</f>
        <v>8.3931450030585442E-3</v>
      </c>
      <c r="E4801">
        <f>'Trading Days'!N4801</f>
        <v>8.3581184138953254E-3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>'Trading Days'!L4802</f>
        <v>1502.050048828125</v>
      </c>
      <c r="D4802">
        <f>'Trading Days'!M4802</f>
        <v>1.7540147561938559E-3</v>
      </c>
      <c r="E4802">
        <f>'Trading Days'!N4802</f>
        <v>1.7524782687301341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>'Trading Days'!L4803</f>
        <v>1517.5400390625</v>
      </c>
      <c r="D4803">
        <f>'Trading Days'!M4803</f>
        <v>1.0312565980381329E-2</v>
      </c>
      <c r="E4803">
        <f>'Trading Days'!N4803</f>
        <v>1.025975424451692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>'Trading Days'!L4804</f>
        <v>1520.22998046875</v>
      </c>
      <c r="D4804">
        <f>'Trading Days'!M4804</f>
        <v>1.772567007794823E-3</v>
      </c>
      <c r="E4804">
        <f>'Trading Days'!N4804</f>
        <v>1.770997864896573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>'Trading Days'!L4805</f>
        <v>1518.02001953125</v>
      </c>
      <c r="D4805">
        <f>'Trading Days'!M4805</f>
        <v>-1.4537017200637601E-3</v>
      </c>
      <c r="E4805">
        <f>'Trading Days'!N4805</f>
        <v>-1.4547593695380589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>'Trading Days'!L4806</f>
        <v>1505.630004882812</v>
      </c>
      <c r="D4806">
        <f>'Trading Days'!M4806</f>
        <v>-8.1619573451106042E-3</v>
      </c>
      <c r="E4806">
        <f>'Trading Days'!N4806</f>
        <v>-8.1954484789249927E-3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>'Trading Days'!L4807</f>
        <v>1506.390014648438</v>
      </c>
      <c r="D4807">
        <f>'Trading Days'!M4807</f>
        <v>5.0477857319597419E-4</v>
      </c>
      <c r="E4807">
        <f>'Trading Days'!N4807</f>
        <v>5.0465121534853464E-4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>'Trading Days'!L4808</f>
        <v>1518.97998046875</v>
      </c>
      <c r="D4808">
        <f>'Trading Days'!M4808</f>
        <v>8.3577066349913576E-3</v>
      </c>
      <c r="E4808">
        <f>'Trading Days'!N4808</f>
        <v>8.3229743919730828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>'Trading Days'!L4809</f>
        <v>1538.22998046875</v>
      </c>
      <c r="D4809">
        <f>'Trading Days'!M4809</f>
        <v>1.267297808234424E-2</v>
      </c>
      <c r="E4809">
        <f>'Trading Days'!N4809</f>
        <v>1.2593347957094001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>'Trading Days'!L4810</f>
        <v>1542.93994140625</v>
      </c>
      <c r="D4810">
        <f>'Trading Days'!M4810</f>
        <v>3.0619354695353711E-3</v>
      </c>
      <c r="E4810">
        <f>'Trading Days'!N4810</f>
        <v>3.0572572922109298E-3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>'Trading Days'!L4811</f>
        <v>1545.109985351562</v>
      </c>
      <c r="D4811">
        <f>'Trading Days'!M4811</f>
        <v>1.406434487225994E-3</v>
      </c>
      <c r="E4811">
        <f>'Trading Days'!N4811</f>
        <v>1.4054463846017991E-3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>'Trading Days'!L4812</f>
        <v>1569.25</v>
      </c>
      <c r="D4812">
        <f>'Trading Days'!M4812</f>
        <v>1.5623492746340119E-2</v>
      </c>
      <c r="E4812">
        <f>'Trading Days'!N4812</f>
        <v>1.5502702469721991E-2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>'Trading Days'!L4813</f>
        <v>1574.469970703125</v>
      </c>
      <c r="D4813">
        <f>'Trading Days'!M4813</f>
        <v>3.3264111538156001E-3</v>
      </c>
      <c r="E4813">
        <f>'Trading Days'!N4813</f>
        <v>3.320890886631614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>'Trading Days'!L4814</f>
        <v>1581.660034179688</v>
      </c>
      <c r="D4814">
        <f>'Trading Days'!M4814</f>
        <v>4.5666564687492084E-3</v>
      </c>
      <c r="E4814">
        <f>'Trading Days'!N4814</f>
        <v>4.5562609296532306E-3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>'Trading Days'!L4815</f>
        <v>1575.550048828125</v>
      </c>
      <c r="D4815">
        <f>'Trading Days'!M4815</f>
        <v>-3.8630206362467718E-3</v>
      </c>
      <c r="E4815">
        <f>'Trading Days'!N4815</f>
        <v>-3.870501372171032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>'Trading Days'!L4816</f>
        <v>1590.06005859375</v>
      </c>
      <c r="D4816">
        <f>'Trading Days'!M4816</f>
        <v>9.2094883157900487E-3</v>
      </c>
      <c r="E4816">
        <f>'Trading Days'!N4816</f>
        <v>9.1673395596235489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>'Trading Days'!L4817</f>
        <v>1588.81005859375</v>
      </c>
      <c r="D4817">
        <f>'Trading Days'!M4817</f>
        <v>-7.8613382761494321E-4</v>
      </c>
      <c r="E4817">
        <f>'Trading Days'!N4817</f>
        <v>-7.8644299285319077E-4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>'Trading Days'!L4818</f>
        <v>1577.47998046875</v>
      </c>
      <c r="D4818">
        <f>'Trading Days'!M4818</f>
        <v>-7.1311722025653168E-3</v>
      </c>
      <c r="E4818">
        <f>'Trading Days'!N4818</f>
        <v>-7.1567205432562604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>'Trading Days'!L4819</f>
        <v>1581.050048828125</v>
      </c>
      <c r="D4819">
        <f>'Trading Days'!M4819</f>
        <v>2.2631465397831012E-3</v>
      </c>
      <c r="E4819">
        <f>'Trading Days'!N4819</f>
        <v>2.260589480925381E-3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>'Trading Days'!L4820</f>
        <v>1575.550048828125</v>
      </c>
      <c r="D4820">
        <f>'Trading Days'!M4820</f>
        <v>-3.4787007559163858E-3</v>
      </c>
      <c r="E4820">
        <f>'Trading Days'!N4820</f>
        <v>-3.484765504439406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>'Trading Days'!L4821</f>
        <v>1589.640014648438</v>
      </c>
      <c r="D4821">
        <f>'Trading Days'!M4821</f>
        <v>8.9428868545260443E-3</v>
      </c>
      <c r="E4821">
        <f>'Trading Days'!N4821</f>
        <v>8.9031360573559714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>'Trading Days'!L4822</f>
        <v>1575.43994140625</v>
      </c>
      <c r="D4822">
        <f>'Trading Days'!M4822</f>
        <v>-8.9328861322910402E-3</v>
      </c>
      <c r="E4822">
        <f>'Trading Days'!N4822</f>
        <v>-8.9730235671615349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>'Trading Days'!L4823</f>
        <v>1568.280029296875</v>
      </c>
      <c r="D4823">
        <f>'Trading Days'!M4823</f>
        <v>-4.5447064792479841E-3</v>
      </c>
      <c r="E4823">
        <f>'Trading Days'!N4823</f>
        <v>-4.555065054109091E-3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>'Trading Days'!L4824</f>
        <v>1536.819946289062</v>
      </c>
      <c r="D4824">
        <f>'Trading Days'!M4824</f>
        <v>-2.0060245887284389E-2</v>
      </c>
      <c r="E4824">
        <f>'Trading Days'!N4824</f>
        <v>-2.0264184602397151E-2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>'Trading Days'!L4825</f>
        <v>1523.630004882812</v>
      </c>
      <c r="D4825">
        <f>'Trading Days'!M4825</f>
        <v>-8.5826198691002498E-3</v>
      </c>
      <c r="E4825">
        <f>'Trading Days'!N4825</f>
        <v>-8.6196626527173057E-3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>'Trading Days'!L4826</f>
        <v>1521.880004882812</v>
      </c>
      <c r="D4826">
        <f>'Trading Days'!M4826</f>
        <v>-1.1485728125540939E-3</v>
      </c>
      <c r="E4826">
        <f>'Trading Days'!N4826</f>
        <v>-1.1492329278156681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>'Trading Days'!L4827</f>
        <v>1548.880004882812</v>
      </c>
      <c r="D4827">
        <f>'Trading Days'!M4827</f>
        <v>1.774121475633628E-2</v>
      </c>
      <c r="E4827">
        <f>'Trading Days'!N4827</f>
        <v>1.7585676338478878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>'Trading Days'!L4828</f>
        <v>1549.829956054688</v>
      </c>
      <c r="D4828">
        <f>'Trading Days'!M4828</f>
        <v>6.1331489132876449E-4</v>
      </c>
      <c r="E4828">
        <f>'Trading Days'!N4828</f>
        <v>6.1312689061596539E-4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>'Trading Days'!L4829</f>
        <v>1555.880004882812</v>
      </c>
      <c r="D4829">
        <f>'Trading Days'!M4829</f>
        <v>3.9036855653025171E-3</v>
      </c>
      <c r="E4829">
        <f>'Trading Days'!N4829</f>
        <v>3.896085956042337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>'Trading Days'!L4830</f>
        <v>1549.640014648438</v>
      </c>
      <c r="D4830">
        <f>'Trading Days'!M4830</f>
        <v>-4.0105857873300446E-3</v>
      </c>
      <c r="E4830">
        <f>'Trading Days'!N4830</f>
        <v>-4.0186497545517787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>'Trading Days'!L4831</f>
        <v>1553.5400390625</v>
      </c>
      <c r="D4831">
        <f>'Trading Days'!M4831</f>
        <v>2.516729290155117E-3</v>
      </c>
      <c r="E4831">
        <f>'Trading Days'!N4831</f>
        <v>2.513567630578281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>'Trading Days'!L4832</f>
        <v>1563.930053710938</v>
      </c>
      <c r="D4832">
        <f>'Trading Days'!M4832</f>
        <v>6.6879606493488453E-3</v>
      </c>
      <c r="E4832">
        <f>'Trading Days'!N4832</f>
        <v>6.6656954578771296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>'Trading Days'!L4833</f>
        <v>1554.989990234375</v>
      </c>
      <c r="D4833">
        <f>'Trading Days'!M4833</f>
        <v>-5.7164087711913947E-3</v>
      </c>
      <c r="E4833">
        <f>'Trading Days'!N4833</f>
        <v>-5.7328099696468439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>'Trading Days'!L4834</f>
        <v>1543.160034179688</v>
      </c>
      <c r="D4834">
        <f>'Trading Days'!M4834</f>
        <v>-7.6077377532854928E-3</v>
      </c>
      <c r="E4834">
        <f>'Trading Days'!N4834</f>
        <v>-7.636824205453749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>'Trading Days'!L4835</f>
        <v>1562.410034179688</v>
      </c>
      <c r="D4835">
        <f>'Trading Days'!M4835</f>
        <v>1.247440289641299E-2</v>
      </c>
      <c r="E4835">
        <f>'Trading Days'!N4835</f>
        <v>1.239723858902254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>'Trading Days'!L4836</f>
        <v>1505.920043945312</v>
      </c>
      <c r="D4836">
        <f>'Trading Days'!M4836</f>
        <v>-3.6155675526005522E-2</v>
      </c>
      <c r="E4836">
        <f>'Trading Days'!N4836</f>
        <v>-3.6825486547226248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>'Trading Days'!L4837</f>
        <v>1512.859985351562</v>
      </c>
      <c r="D4837">
        <f>'Trading Days'!M4837</f>
        <v>4.6084394946150908E-3</v>
      </c>
      <c r="E4837">
        <f>'Trading Days'!N4837</f>
        <v>4.5978531492222004E-3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>'Trading Days'!L4838</f>
        <v>1528.170043945312</v>
      </c>
      <c r="D4838">
        <f>'Trading Days'!M4838</f>
        <v>1.011994417328199E-2</v>
      </c>
      <c r="E4838">
        <f>'Trading Days'!N4838</f>
        <v>1.006908040937033E-2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>'Trading Days'!L4839</f>
        <v>1522.22998046875</v>
      </c>
      <c r="D4839">
        <f>'Trading Days'!M4839</f>
        <v>-3.887043526403899E-3</v>
      </c>
      <c r="E4839">
        <f>'Trading Days'!N4839</f>
        <v>-3.8946177139273131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>'Trading Days'!L4840</f>
        <v>1535.099975585938</v>
      </c>
      <c r="D4840">
        <f>'Trading Days'!M4840</f>
        <v>8.4546982271527238E-3</v>
      </c>
      <c r="E4840">
        <f>'Trading Days'!N4840</f>
        <v>8.419157449953401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>'Trading Days'!L4841</f>
        <v>1539.739990234375</v>
      </c>
      <c r="D4841">
        <f>'Trading Days'!M4841</f>
        <v>3.02261398099879E-3</v>
      </c>
      <c r="E4841">
        <f>'Trading Days'!N4841</f>
        <v>3.0180550676064022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>'Trading Days'!L4842</f>
        <v>1556.06005859375</v>
      </c>
      <c r="D4842">
        <f>'Trading Days'!M4842</f>
        <v>1.0599236535313141E-2</v>
      </c>
      <c r="E4842">
        <f>'Trading Days'!N4842</f>
        <v>1.054345841854148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>'Trading Days'!L4843</f>
        <v>1553.319946289062</v>
      </c>
      <c r="D4843">
        <f>'Trading Days'!M4843</f>
        <v>-1.76092965663821E-3</v>
      </c>
      <c r="E4843">
        <f>'Trading Days'!N4843</f>
        <v>-1.7624819158131621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>'Trading Days'!L4844</f>
        <v>1560.910034179688</v>
      </c>
      <c r="D4844">
        <f>'Trading Days'!M4844</f>
        <v>4.8863647883741201E-3</v>
      </c>
      <c r="E4844">
        <f>'Trading Days'!N4844</f>
        <v>4.8744652558459839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>'Trading Days'!L4845</f>
        <v>1567.489990234375</v>
      </c>
      <c r="D4845">
        <f>'Trading Days'!M4845</f>
        <v>4.2154614363441034E-3</v>
      </c>
      <c r="E4845">
        <f>'Trading Days'!N4845</f>
        <v>4.2066012698495064E-3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>'Trading Days'!L4846</f>
        <v>1582.56005859375</v>
      </c>
      <c r="D4846">
        <f>'Trading Days'!M4846</f>
        <v>9.6141400922895581E-3</v>
      </c>
      <c r="E4846">
        <f>'Trading Days'!N4846</f>
        <v>9.5682183448968158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>'Trading Days'!L4847</f>
        <v>1579</v>
      </c>
      <c r="D4847">
        <f>'Trading Days'!M4847</f>
        <v>-2.2495567068168132E-3</v>
      </c>
      <c r="E4847">
        <f>'Trading Days'!N4847</f>
        <v>-2.2520907605503978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>'Trading Days'!L4848</f>
        <v>1559.680053710938</v>
      </c>
      <c r="D4848">
        <f>'Trading Days'!M4848</f>
        <v>-1.223555813113497E-2</v>
      </c>
      <c r="E4848">
        <f>'Trading Days'!N4848</f>
        <v>-1.2311028821703551E-2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>'Trading Days'!L4849</f>
        <v>1581.550048828125</v>
      </c>
      <c r="D4849">
        <f>'Trading Days'!M4849</f>
        <v>1.402210348536026E-2</v>
      </c>
      <c r="E4849">
        <f>'Trading Days'!N4849</f>
        <v>1.3924703240445519E-2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>'Trading Days'!L4850</f>
        <v>1579.140014648438</v>
      </c>
      <c r="D4850">
        <f>'Trading Days'!M4850</f>
        <v>-1.5238431319153369E-3</v>
      </c>
      <c r="E4850">
        <f>'Trading Days'!N4850</f>
        <v>-1.525005361714667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>'Trading Days'!L4851</f>
        <v>1584.800048828125</v>
      </c>
      <c r="D4851">
        <f>'Trading Days'!M4851</f>
        <v>3.584251001927274E-3</v>
      </c>
      <c r="E4851">
        <f>'Trading Days'!N4851</f>
        <v>3.5778428819469958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>'Trading Days'!L4852</f>
        <v>1579.170043945312</v>
      </c>
      <c r="D4852">
        <f>'Trading Days'!M4852</f>
        <v>-3.5525017095854321E-3</v>
      </c>
      <c r="E4852">
        <f>'Trading Days'!N4852</f>
        <v>-3.5588268282233789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>'Trading Days'!L4853</f>
        <v>1582.7900390625</v>
      </c>
      <c r="D4853">
        <f>'Trading Days'!M4853</f>
        <v>2.2923402904375671E-3</v>
      </c>
      <c r="E4853">
        <f>'Trading Days'!N4853</f>
        <v>2.2897168868249241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>'Trading Days'!L4854</f>
        <v>1567.599975585938</v>
      </c>
      <c r="D4854">
        <f>'Trading Days'!M4854</f>
        <v>-9.5970173564898786E-3</v>
      </c>
      <c r="E4854">
        <f>'Trading Days'!N4854</f>
        <v>-9.6433655019074419E-3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>'Trading Days'!L4855</f>
        <v>1565.75</v>
      </c>
      <c r="D4855">
        <f>'Trading Days'!M4855</f>
        <v>-1.180132441151893E-3</v>
      </c>
      <c r="E4855">
        <f>'Trading Days'!N4855</f>
        <v>-1.180829345788358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>'Trading Days'!L4856</f>
        <v>1560.0400390625</v>
      </c>
      <c r="D4856">
        <f>'Trading Days'!M4856</f>
        <v>-3.6467896774708959E-3</v>
      </c>
      <c r="E4856">
        <f>'Trading Days'!N4856</f>
        <v>-3.6534554256022421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>'Trading Days'!L4857</f>
        <v>1585.089965820312</v>
      </c>
      <c r="D4857">
        <f>'Trading Days'!M4857</f>
        <v>1.6057233231568709E-2</v>
      </c>
      <c r="E4857">
        <f>'Trading Days'!N4857</f>
        <v>1.5929679490542428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>'Trading Days'!L4858</f>
        <v>1588.130004882812</v>
      </c>
      <c r="D4858">
        <f>'Trading Days'!M4858</f>
        <v>1.917896856363344E-3</v>
      </c>
      <c r="E4858">
        <f>'Trading Days'!N4858</f>
        <v>1.916060040361637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>'Trading Days'!L4859</f>
        <v>1575.609985351562</v>
      </c>
      <c r="D4859">
        <f>'Trading Days'!M4859</f>
        <v>-7.8834978828914437E-3</v>
      </c>
      <c r="E4859">
        <f>'Trading Days'!N4859</f>
        <v>-7.9147369426839365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>'Trading Days'!L4860</f>
        <v>1589.900024414062</v>
      </c>
      <c r="D4860">
        <f>'Trading Days'!M4860</f>
        <v>9.0695281163195585E-3</v>
      </c>
      <c r="E4860">
        <f>'Trading Days'!N4860</f>
        <v>9.0286469422447471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>'Trading Days'!L4861</f>
        <v>1598.359985351562</v>
      </c>
      <c r="D4861">
        <f>'Trading Days'!M4861</f>
        <v>5.3210647258263846E-3</v>
      </c>
      <c r="E4861">
        <f>'Trading Days'!N4861</f>
        <v>5.3069578810803842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>'Trading Days'!L4862</f>
        <v>1591.2099609375</v>
      </c>
      <c r="D4862">
        <f>'Trading Days'!M4862</f>
        <v>-4.4733504839896687E-3</v>
      </c>
      <c r="E4862">
        <f>'Trading Days'!N4862</f>
        <v>-4.4833858552711242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>'Trading Days'!L4863</f>
        <v>1576.380004882812</v>
      </c>
      <c r="D4863">
        <f>'Trading Days'!M4863</f>
        <v>-9.3199240947124951E-3</v>
      </c>
      <c r="E4863">
        <f>'Trading Days'!N4863</f>
        <v>-9.3636263335887399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>'Trading Days'!L4864</f>
        <v>1582.650024414062</v>
      </c>
      <c r="D4864">
        <f>'Trading Days'!M4864</f>
        <v>3.9774797395479844E-3</v>
      </c>
      <c r="E4864">
        <f>'Trading Days'!N4864</f>
        <v>3.9695904796703462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>'Trading Days'!L4865</f>
        <v>1614.02001953125</v>
      </c>
      <c r="D4865">
        <f>'Trading Days'!M4865</f>
        <v>1.9821182594554902E-2</v>
      </c>
      <c r="E4865">
        <f>'Trading Days'!N4865</f>
        <v>1.9627300745569311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>'Trading Days'!L4866</f>
        <v>1614.97998046875</v>
      </c>
      <c r="D4866">
        <f>'Trading Days'!M4866</f>
        <v>5.9476395948232508E-4</v>
      </c>
      <c r="E4866">
        <f>'Trading Days'!N4866</f>
        <v>5.9458715749873394E-4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>'Trading Days'!L4867</f>
        <v>1582.31005859375</v>
      </c>
      <c r="D4867">
        <f>'Trading Days'!M4867</f>
        <v>-2.022930455491934E-2</v>
      </c>
      <c r="E4867">
        <f>'Trading Days'!N4867</f>
        <v>-2.0436718935816129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>'Trading Days'!L4868</f>
        <v>1574.969970703125</v>
      </c>
      <c r="D4868">
        <f>'Trading Days'!M4868</f>
        <v>-4.6388429693409172E-3</v>
      </c>
      <c r="E4868">
        <f>'Trading Days'!N4868</f>
        <v>-4.6496357917951486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>'Trading Days'!L4869</f>
        <v>1570.06005859375</v>
      </c>
      <c r="D4869">
        <f>'Trading Days'!M4869</f>
        <v>-3.117463952143185E-3</v>
      </c>
      <c r="E4869">
        <f>'Trading Days'!N4869</f>
        <v>-3.1223333656705469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>'Trading Days'!L4870</f>
        <v>1572.989990234375</v>
      </c>
      <c r="D4870">
        <f>'Trading Days'!M4870</f>
        <v>1.866127110608184E-3</v>
      </c>
      <c r="E4870">
        <f>'Trading Days'!N4870</f>
        <v>1.864388058603656E-3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>'Trading Days'!L4871</f>
        <v>1523</v>
      </c>
      <c r="D4871">
        <f>'Trading Days'!M4871</f>
        <v>-3.1780234168512722E-2</v>
      </c>
      <c r="E4871">
        <f>'Trading Days'!N4871</f>
        <v>-3.2296186655504017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>'Trading Days'!L4872</f>
        <v>1543.06005859375</v>
      </c>
      <c r="D4872">
        <f>'Trading Days'!M4872</f>
        <v>1.3171410764116759E-2</v>
      </c>
      <c r="E4872">
        <f>'Trading Days'!N4872</f>
        <v>1.308542197282208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>'Trading Days'!L4873</f>
        <v>1548.27001953125</v>
      </c>
      <c r="D4873">
        <f>'Trading Days'!M4873</f>
        <v>3.3763824735688619E-3</v>
      </c>
      <c r="E4873">
        <f>'Trading Days'!N4873</f>
        <v>3.370695292069513E-3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>'Trading Days'!L4874</f>
        <v>1557.239990234375</v>
      </c>
      <c r="D4874">
        <f>'Trading Days'!M4874</f>
        <v>5.7935441427980896E-3</v>
      </c>
      <c r="E4874">
        <f>'Trading Days'!N4874</f>
        <v>5.7768261059750218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>'Trading Days'!L4875</f>
        <v>1535.760009765625</v>
      </c>
      <c r="D4875">
        <f>'Trading Days'!M4875</f>
        <v>-1.379362243678128E-2</v>
      </c>
      <c r="E4875">
        <f>'Trading Days'!N4875</f>
        <v>-1.388963840789151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>'Trading Days'!L4876</f>
        <v>1524.9599609375</v>
      </c>
      <c r="D4876">
        <f>'Trading Days'!M4876</f>
        <v>-7.0323805538947681E-3</v>
      </c>
      <c r="E4876">
        <f>'Trading Days'!N4876</f>
        <v>-7.0572242842474424E-3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>'Trading Days'!L4877</f>
        <v>1545.25</v>
      </c>
      <c r="D4877">
        <f>'Trading Days'!M4877</f>
        <v>1.3305292979643999E-2</v>
      </c>
      <c r="E4877">
        <f>'Trading Days'!N4877</f>
        <v>1.321755496549324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>'Trading Days'!L4878</f>
        <v>1531.630004882812</v>
      </c>
      <c r="D4878">
        <f>'Trading Days'!M4878</f>
        <v>-8.8141045896702463E-3</v>
      </c>
      <c r="E4878">
        <f>'Trading Days'!N4878</f>
        <v>-8.8531785804650837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>'Trading Days'!L4879</f>
        <v>1501.380004882812</v>
      </c>
      <c r="D4879">
        <f>'Trading Days'!M4879</f>
        <v>-1.9750200703540392E-2</v>
      </c>
      <c r="E4879">
        <f>'Trading Days'!N4879</f>
        <v>-1.9947842557016551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>'Trading Days'!L4880</f>
        <v>1514.109985351562</v>
      </c>
      <c r="D4880">
        <f>'Trading Days'!M4880</f>
        <v>8.4788530734054568E-3</v>
      </c>
      <c r="E4880">
        <f>'Trading Days'!N4880</f>
        <v>8.4431094995767626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>'Trading Days'!L4881</f>
        <v>1504.02001953125</v>
      </c>
      <c r="D4881">
        <f>'Trading Days'!M4881</f>
        <v>-6.6639583107757083E-3</v>
      </c>
      <c r="E4881">
        <f>'Trading Days'!N4881</f>
        <v>-6.6862616217374599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>'Trading Days'!L4882</f>
        <v>1489.949951171875</v>
      </c>
      <c r="D4882">
        <f>'Trading Days'!M4882</f>
        <v>-9.3549741204642656E-3</v>
      </c>
      <c r="E4882">
        <f>'Trading Days'!N4882</f>
        <v>-9.399006721919614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>'Trading Days'!L4883</f>
        <v>1485.530029296875</v>
      </c>
      <c r="D4883">
        <f>'Trading Days'!M4883</f>
        <v>-2.9664901639975261E-3</v>
      </c>
      <c r="E4883">
        <f>'Trading Days'!N4883</f>
        <v>-2.9708989171180738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>'Trading Days'!L4884</f>
        <v>1465.489990234375</v>
      </c>
      <c r="D4884">
        <f>'Trading Days'!M4884</f>
        <v>-1.349016086331511E-2</v>
      </c>
      <c r="E4884">
        <f>'Trading Days'!N4884</f>
        <v>-1.3581979786452821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>'Trading Days'!L4885</f>
        <v>1469.97998046875</v>
      </c>
      <c r="D4885">
        <f>'Trading Days'!M4885</f>
        <v>3.0638150136097502E-3</v>
      </c>
      <c r="E4885">
        <f>'Trading Days'!N4885</f>
        <v>3.059131097054846E-3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>'Trading Days'!L4886</f>
        <v>1508.56005859375</v>
      </c>
      <c r="D4886">
        <f>'Trading Days'!M4886</f>
        <v>2.6245308533179749E-2</v>
      </c>
      <c r="E4886">
        <f>'Trading Days'!N4886</f>
        <v>2.5906810308209838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>'Trading Days'!L4887</f>
        <v>1506.7900390625</v>
      </c>
      <c r="D4887">
        <f>'Trading Days'!M4887</f>
        <v>-1.173317244591465E-3</v>
      </c>
      <c r="E4887">
        <f>'Trading Days'!N4887</f>
        <v>-1.1740061201688089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>'Trading Days'!L4888</f>
        <v>1499.2900390625</v>
      </c>
      <c r="D4888">
        <f>'Trading Days'!M4888</f>
        <v>-4.9774685295015386E-3</v>
      </c>
      <c r="E4888">
        <f>'Trading Days'!N4888</f>
        <v>-4.9898973859631912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>'Trading Days'!L4889</f>
        <v>1514.390014648438</v>
      </c>
      <c r="D4889">
        <f>'Trading Days'!M4889</f>
        <v>1.00714172658547E-2</v>
      </c>
      <c r="E4889">
        <f>'Trading Days'!N4889</f>
        <v>1.0021038517534841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>'Trading Days'!L4890</f>
        <v>1523.56005859375</v>
      </c>
      <c r="D4890">
        <f>'Trading Days'!M4890</f>
        <v>6.0552723252345064E-3</v>
      </c>
      <c r="E4890">
        <f>'Trading Days'!N4890</f>
        <v>6.0370128374734877E-3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>'Trading Days'!L4891</f>
        <v>1519.109985351562</v>
      </c>
      <c r="D4891">
        <f>'Trading Days'!M4891</f>
        <v>-2.92083874021698E-3</v>
      </c>
      <c r="E4891">
        <f>'Trading Days'!N4891</f>
        <v>-2.9251127141113652E-3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>'Trading Days'!L4892</f>
        <v>1519.7900390625</v>
      </c>
      <c r="D4892">
        <f>'Trading Days'!M4892</f>
        <v>4.4766588166456073E-4</v>
      </c>
      <c r="E4892">
        <f>'Trading Days'!N4892</f>
        <v>4.4756570918850889E-4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>'Trading Days'!L4893</f>
        <v>1535.800048828125</v>
      </c>
      <c r="D4893">
        <f>'Trading Days'!M4893</f>
        <v>1.0534356295361039E-2</v>
      </c>
      <c r="E4893">
        <f>'Trading Days'!N4893</f>
        <v>1.0479256586258321E-2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>'Trading Days'!L4894</f>
        <v>1522.5</v>
      </c>
      <c r="D4894">
        <f>'Trading Days'!M4894</f>
        <v>-8.6600132864128598E-3</v>
      </c>
      <c r="E4894">
        <f>'Trading Days'!N4894</f>
        <v>-8.6977291056742657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>'Trading Days'!L4895</f>
        <v>1532.75</v>
      </c>
      <c r="D4895">
        <f>'Trading Days'!M4895</f>
        <v>6.7323481116583483E-3</v>
      </c>
      <c r="E4895">
        <f>'Trading Days'!N4895</f>
        <v>6.7097870587451156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>'Trading Days'!L4896</f>
        <v>1550.22998046875</v>
      </c>
      <c r="D4896">
        <f>'Trading Days'!M4896</f>
        <v>1.1404325864459389E-2</v>
      </c>
      <c r="E4896">
        <f>'Trading Days'!N4896</f>
        <v>1.133978676005599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>'Trading Days'!L4897</f>
        <v>1555.579956054688</v>
      </c>
      <c r="D4897">
        <f>'Trading Days'!M4897</f>
        <v>3.4510850992059972E-3</v>
      </c>
      <c r="E4897">
        <f>'Trading Days'!N4897</f>
        <v>3.445143770455141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>'Trading Days'!L4898</f>
        <v>1563.489990234375</v>
      </c>
      <c r="D4898">
        <f>'Trading Days'!M4898</f>
        <v>5.0849422100736064E-3</v>
      </c>
      <c r="E4898">
        <f>'Trading Days'!N4898</f>
        <v>5.0720575514714488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>'Trading Days'!L4899</f>
        <v>1549.630004882812</v>
      </c>
      <c r="D4899">
        <f>'Trading Days'!M4899</f>
        <v>-8.8647739596242614E-3</v>
      </c>
      <c r="E4899">
        <f>'Trading Days'!N4899</f>
        <v>-8.9042998336432456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>'Trading Days'!L4900</f>
        <v>1530.079956054688</v>
      </c>
      <c r="D4900">
        <f>'Trading Days'!M4900</f>
        <v>-1.2615946236535719E-2</v>
      </c>
      <c r="E4900">
        <f>'Trading Days'!N4900</f>
        <v>-1.2696203010828831E-2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>'Trading Days'!L4901</f>
        <v>1521.0400390625</v>
      </c>
      <c r="D4901">
        <f>'Trading Days'!M4901</f>
        <v>-5.9081337262252287E-3</v>
      </c>
      <c r="E4901">
        <f>'Trading Days'!N4901</f>
        <v>-5.9256557975357286E-3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>'Trading Days'!L4902</f>
        <v>1521.890014648438</v>
      </c>
      <c r="D4902">
        <f>'Trading Days'!M4902</f>
        <v>5.5881210494757028E-4</v>
      </c>
      <c r="E4902">
        <f>'Trading Days'!N4902</f>
        <v>5.586560276058173E-4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>'Trading Days'!L4903</f>
        <v>1546.550048828125</v>
      </c>
      <c r="D4903">
        <f>'Trading Days'!M4903</f>
        <v>1.6203558694997788E-2</v>
      </c>
      <c r="E4903">
        <f>'Trading Days'!N4903</f>
        <v>1.6073682134556649E-2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>'Trading Days'!L4904</f>
        <v>1566.569946289062</v>
      </c>
      <c r="D4904">
        <f>'Trading Days'!M4904</f>
        <v>1.294487525709687E-2</v>
      </c>
      <c r="E4904">
        <f>'Trading Days'!N4904</f>
        <v>1.2861806468098281E-2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>'Trading Days'!L4905</f>
        <v>1566.569946289062</v>
      </c>
      <c r="D4905">
        <f>'Trading Days'!M4905</f>
        <v>0</v>
      </c>
      <c r="E4905">
        <f>'Trading Days'!N4905</f>
        <v>0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>'Trading Days'!L4906</f>
        <v>1560.5400390625</v>
      </c>
      <c r="D4906">
        <f>'Trading Days'!M4906</f>
        <v>-3.8491145836455631E-3</v>
      </c>
      <c r="E4906">
        <f>'Trading Days'!N4906</f>
        <v>-3.8565414893174861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>'Trading Days'!L4907</f>
        <v>1572.119995117188</v>
      </c>
      <c r="D4907">
        <f>'Trading Days'!M4907</f>
        <v>7.4204799395243271E-3</v>
      </c>
      <c r="E4907">
        <f>'Trading Days'!N4907</f>
        <v>7.393083623986909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>'Trading Days'!L4908</f>
        <v>1575.619995117188</v>
      </c>
      <c r="D4908">
        <f>'Trading Days'!M4908</f>
        <v>2.2262931651977351E-3</v>
      </c>
      <c r="E4908">
        <f>'Trading Days'!N4908</f>
        <v>2.2238186465577598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>'Trading Days'!L4909</f>
        <v>1561.390014648438</v>
      </c>
      <c r="D4909">
        <f>'Trading Days'!M4909</f>
        <v>-9.0313530628250982E-3</v>
      </c>
      <c r="E4909">
        <f>'Trading Days'!N4909</f>
        <v>-9.0723829556874809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>'Trading Days'!L4910</f>
        <v>1562.589965820312</v>
      </c>
      <c r="D4910">
        <f>'Trading Days'!M4910</f>
        <v>7.6851469563443686E-4</v>
      </c>
      <c r="E4910">
        <f>'Trading Days'!N4910</f>
        <v>7.6821953942730827E-4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>'Trading Days'!L4911</f>
        <v>1565.050048828125</v>
      </c>
      <c r="D4911">
        <f>'Trading Days'!M4911</f>
        <v>1.574362476160829E-3</v>
      </c>
      <c r="E4911">
        <f>'Trading Days'!N4911</f>
        <v>1.5731244667710109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>'Trading Days'!L4912</f>
        <v>1557.920043945312</v>
      </c>
      <c r="D4912">
        <f>'Trading Days'!M4912</f>
        <v>-4.5557679693066788E-3</v>
      </c>
      <c r="E4912">
        <f>'Trading Days'!N4912</f>
        <v>-4.5661771066429777E-3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>'Trading Days'!L4913</f>
        <v>1570</v>
      </c>
      <c r="D4913">
        <f>'Trading Days'!M4913</f>
        <v>7.7538998882744634E-3</v>
      </c>
      <c r="E4913">
        <f>'Trading Days'!N4913</f>
        <v>7.7239929042260819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>'Trading Days'!L4914</f>
        <v>1561.819946289062</v>
      </c>
      <c r="D4914">
        <f>'Trading Days'!M4914</f>
        <v>-5.2102252935910531E-3</v>
      </c>
      <c r="E4914">
        <f>'Trading Days'!N4914</f>
        <v>-5.2238458487690312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>'Trading Days'!L4915</f>
        <v>1562</v>
      </c>
      <c r="D4915">
        <f>'Trading Days'!M4915</f>
        <v>1.1528455079967689E-4</v>
      </c>
      <c r="E4915">
        <f>'Trading Days'!N4915</f>
        <v>1.152779060465371E-4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>'Trading Days'!L4916</f>
        <v>1550.780029296875</v>
      </c>
      <c r="D4916">
        <f>'Trading Days'!M4916</f>
        <v>-7.1830798355473346E-3</v>
      </c>
      <c r="E4916">
        <f>'Trading Days'!N4916</f>
        <v>-7.209002363828443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>'Trading Days'!L4917</f>
        <v>1555.619995117188</v>
      </c>
      <c r="D4917">
        <f>'Trading Days'!M4917</f>
        <v>3.120987973070255E-3</v>
      </c>
      <c r="E4917">
        <f>'Trading Days'!N4917</f>
        <v>3.116127799842014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>'Trading Days'!L4918</f>
        <v>1547.900024414062</v>
      </c>
      <c r="D4918">
        <f>'Trading Days'!M4918</f>
        <v>-4.9626327299453488E-3</v>
      </c>
      <c r="E4918">
        <f>'Trading Days'!N4918</f>
        <v>-4.9749874834362834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>'Trading Days'!L4919</f>
        <v>1544.780029296875</v>
      </c>
      <c r="D4919">
        <f>'Trading Days'!M4919</f>
        <v>-2.0156308986222231E-3</v>
      </c>
      <c r="E4919">
        <f>'Trading Days'!N4919</f>
        <v>-2.0176650163953331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>'Trading Days'!L4920</f>
        <v>1554.9599609375</v>
      </c>
      <c r="D4920">
        <f>'Trading Days'!M4920</f>
        <v>6.5898907595656198E-3</v>
      </c>
      <c r="E4920">
        <f>'Trading Days'!N4920</f>
        <v>6.5682723527730209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>'Trading Days'!L4921</f>
        <v>1580.420043945312</v>
      </c>
      <c r="D4921">
        <f>'Trading Days'!M4921</f>
        <v>1.6373465328626269E-2</v>
      </c>
      <c r="E4921">
        <f>'Trading Days'!N4921</f>
        <v>1.6240865598716729E-2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>'Trading Days'!L4922</f>
        <v>1561.449951171875</v>
      </c>
      <c r="D4922">
        <f>'Trading Days'!M4922</f>
        <v>-1.200319677424533E-2</v>
      </c>
      <c r="E4922">
        <f>'Trading Days'!N4922</f>
        <v>-1.207581684096669E-2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>'Trading Days'!L4923</f>
        <v>1578.969970703125</v>
      </c>
      <c r="D4923">
        <f>'Trading Days'!M4923</f>
        <v>1.1220352927803431E-2</v>
      </c>
      <c r="E4923">
        <f>'Trading Days'!N4923</f>
        <v>1.115787170770613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>'Trading Days'!L4924</f>
        <v>1569.030029296875</v>
      </c>
      <c r="D4924">
        <f>'Trading Days'!M4924</f>
        <v>-6.2952061094763154E-3</v>
      </c>
      <c r="E4924">
        <f>'Trading Days'!N4924</f>
        <v>-6.3151044729463967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>'Trading Days'!L4925</f>
        <v>1585.599975585938</v>
      </c>
      <c r="D4925">
        <f>'Trading Days'!M4925</f>
        <v>1.056063044025257E-2</v>
      </c>
      <c r="E4925">
        <f>'Trading Days'!N4925</f>
        <v>1.050525649726246E-2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>'Trading Days'!L4926</f>
        <v>1574.609985351562</v>
      </c>
      <c r="D4926">
        <f>'Trading Days'!M4926</f>
        <v>-6.9311241193193984E-3</v>
      </c>
      <c r="E4926">
        <f>'Trading Days'!N4926</f>
        <v>-6.9552559318013874E-3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>'Trading Days'!L4927</f>
        <v>1550.760009765625</v>
      </c>
      <c r="D4927">
        <f>'Trading Days'!M4927</f>
        <v>-1.514659236751381E-2</v>
      </c>
      <c r="E4927">
        <f>'Trading Days'!N4927</f>
        <v>-1.526247362414117E-2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>'Trading Days'!L4928</f>
        <v>1533.660034179688</v>
      </c>
      <c r="D4928">
        <f>'Trading Days'!M4928</f>
        <v>-1.102683553757711E-2</v>
      </c>
      <c r="E4928">
        <f>'Trading Days'!N4928</f>
        <v>-1.108808173926476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>'Trading Days'!L4929</f>
        <v>1487.410034179688</v>
      </c>
      <c r="D4929">
        <f>'Trading Days'!M4929</f>
        <v>-3.0156618135216529E-2</v>
      </c>
      <c r="E4929">
        <f>'Trading Days'!N4929</f>
        <v>-3.062068251616833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>'Trading Days'!L4930</f>
        <v>1502.089965820312</v>
      </c>
      <c r="D4930">
        <f>'Trading Days'!M4930</f>
        <v>9.869458524071506E-3</v>
      </c>
      <c r="E4930">
        <f>'Trading Days'!N4930</f>
        <v>9.8210735137302836E-3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>'Trading Days'!L4931</f>
        <v>1500.68994140625</v>
      </c>
      <c r="D4931">
        <f>'Trading Days'!M4931</f>
        <v>-9.3205097292392569E-4</v>
      </c>
      <c r="E4931">
        <f>'Trading Days'!N4931</f>
        <v>-9.3248560251760031E-4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>'Trading Days'!L4932</f>
        <v>1532.130004882812</v>
      </c>
      <c r="D4932">
        <f>'Trading Days'!M4932</f>
        <v>2.095040594934661E-2</v>
      </c>
      <c r="E4932">
        <f>'Trading Days'!N4932</f>
        <v>2.073396400605149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>'Trading Days'!L4933</f>
        <v>1513.0400390625</v>
      </c>
      <c r="D4933">
        <f>'Trading Days'!M4933</f>
        <v>-1.245975586893633E-2</v>
      </c>
      <c r="E4933">
        <f>'Trading Days'!N4933</f>
        <v>-1.253802948681927E-2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>'Trading Days'!L4934</f>
        <v>1495.900024414062</v>
      </c>
      <c r="D4934">
        <f>'Trading Days'!M4934</f>
        <v>-1.1328196350347869E-2</v>
      </c>
      <c r="E4934">
        <f>'Trading Days'!N4934</f>
        <v>-1.1392849096361291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>'Trading Days'!L4935</f>
        <v>1510.579956054688</v>
      </c>
      <c r="D4935">
        <f>'Trading Days'!M4935</f>
        <v>9.8134443485793366E-3</v>
      </c>
      <c r="E4935">
        <f>'Trading Days'!N4935</f>
        <v>9.7656052266770418E-3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>'Trading Days'!L4936</f>
        <v>1467.52001953125</v>
      </c>
      <c r="D4936">
        <f>'Trading Days'!M4936</f>
        <v>-2.850556592575304E-2</v>
      </c>
      <c r="E4936">
        <f>'Trading Days'!N4936</f>
        <v>-2.8919739389240601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>'Trading Days'!L4937</f>
        <v>1461.650024414062</v>
      </c>
      <c r="D4937">
        <f>'Trading Days'!M4937</f>
        <v>-3.9999421057730364E-3</v>
      </c>
      <c r="E4937">
        <f>'Trading Days'!N4937</f>
        <v>-4.0079632708066078E-3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>'Trading Days'!L4938</f>
        <v>1493.640014648438</v>
      </c>
      <c r="D4938">
        <f>'Trading Days'!M4938</f>
        <v>2.188621742554275E-2</v>
      </c>
      <c r="E4938">
        <f>'Trading Days'!N4938</f>
        <v>2.1650152340398299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>'Trading Days'!L4939</f>
        <v>1508.849975585938</v>
      </c>
      <c r="D4939">
        <f>'Trading Days'!M4939</f>
        <v>1.0183150416655179E-2</v>
      </c>
      <c r="E4939">
        <f>'Trading Days'!N4939</f>
        <v>1.0131651459786549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>'Trading Days'!L4940</f>
        <v>1498.010009765625</v>
      </c>
      <c r="D4940">
        <f>'Trading Days'!M4940</f>
        <v>-7.1842568815387864E-3</v>
      </c>
      <c r="E4940">
        <f>'Trading Days'!N4940</f>
        <v>-7.21018792650901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>'Trading Days'!L4941</f>
        <v>1509.849975585938</v>
      </c>
      <c r="D4941">
        <f>'Trading Days'!M4941</f>
        <v>7.9037961983747795E-3</v>
      </c>
      <c r="E4941">
        <f>'Trading Days'!N4941</f>
        <v>7.8727248150735046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>'Trading Days'!L4942</f>
        <v>1506</v>
      </c>
      <c r="D4942">
        <f>'Trading Days'!M4942</f>
        <v>-2.5499060490721259E-3</v>
      </c>
      <c r="E4942">
        <f>'Trading Days'!N4942</f>
        <v>-2.5531625966064551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>'Trading Days'!L4943</f>
        <v>1459.489990234375</v>
      </c>
      <c r="D4943">
        <f>'Trading Days'!M4943</f>
        <v>-3.088314061462483E-2</v>
      </c>
      <c r="E4943">
        <f>'Trading Days'!N4943</f>
        <v>-3.1370076441791683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>'Trading Days'!L4944</f>
        <v>1476</v>
      </c>
      <c r="D4944">
        <f>'Trading Days'!M4944</f>
        <v>1.1312177456574309E-2</v>
      </c>
      <c r="E4944">
        <f>'Trading Days'!N4944</f>
        <v>1.1248673242370709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>'Trading Days'!L4945</f>
        <v>1456.0400390625</v>
      </c>
      <c r="D4945">
        <f>'Trading Days'!M4945</f>
        <v>-1.352300876524393E-2</v>
      </c>
      <c r="E4945">
        <f>'Trading Days'!N4945</f>
        <v>-1.3615277425774281E-2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>'Trading Days'!L4946</f>
        <v>1472.7099609375</v>
      </c>
      <c r="D4946">
        <f>'Trading Days'!M4946</f>
        <v>1.1448807332065771E-2</v>
      </c>
      <c r="E4946">
        <f>'Trading Days'!N4946</f>
        <v>1.1383765699390321E-2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>'Trading Days'!L4947</f>
        <v>1496.719970703125</v>
      </c>
      <c r="D4947">
        <f>'Trading Days'!M4947</f>
        <v>1.630328469452369E-2</v>
      </c>
      <c r="E4947">
        <f>'Trading Days'!N4947</f>
        <v>1.617181316907718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>'Trading Days'!L4948</f>
        <v>1494.839965820312</v>
      </c>
      <c r="D4948">
        <f>'Trading Days'!M4948</f>
        <v>-1.256083248444728E-3</v>
      </c>
      <c r="E4948">
        <f>'Trading Days'!N4948</f>
        <v>-1.2568727822242611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>'Trading Days'!L4949</f>
        <v>1472.280029296875</v>
      </c>
      <c r="D4949">
        <f>'Trading Days'!M4949</f>
        <v>-1.5091874072992841E-2</v>
      </c>
      <c r="E4949">
        <f>'Trading Days'!N4949</f>
        <v>-1.5206915330811961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>'Trading Days'!L4950</f>
        <v>1484.760009765625</v>
      </c>
      <c r="D4950">
        <f>'Trading Days'!M4950</f>
        <v>8.4766350289422476E-3</v>
      </c>
      <c r="E4950">
        <f>'Trading Days'!N4950</f>
        <v>8.4409101010513177E-3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>'Trading Days'!L4951</f>
        <v>1510.75</v>
      </c>
      <c r="D4951">
        <f>'Trading Days'!M4951</f>
        <v>1.7504505821434039E-2</v>
      </c>
      <c r="E4951">
        <f>'Trading Days'!N4951</f>
        <v>1.735306665054169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>'Trading Days'!L4952</f>
        <v>1505.170043945312</v>
      </c>
      <c r="D4952">
        <f>'Trading Days'!M4952</f>
        <v>-3.6935006153817622E-3</v>
      </c>
      <c r="E4952">
        <f>'Trading Days'!N4952</f>
        <v>-3.7003384309562131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>'Trading Days'!L4953</f>
        <v>1524.22998046875</v>
      </c>
      <c r="D4953">
        <f>'Trading Days'!M4953</f>
        <v>1.266297891066093E-2</v>
      </c>
      <c r="E4953">
        <f>'Trading Days'!N4953</f>
        <v>1.2583473870131911E-2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>'Trading Days'!L4954</f>
        <v>1541.609985351562</v>
      </c>
      <c r="D4954">
        <f>'Trading Days'!M4954</f>
        <v>1.1402481978124429E-2</v>
      </c>
      <c r="E4954">
        <f>'Trading Days'!N4954</f>
        <v>1.133796366323052E-2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>'Trading Days'!L4955</f>
        <v>1575.7099609375</v>
      </c>
      <c r="D4955">
        <f>'Trading Days'!M4955</f>
        <v>2.2119716341978402E-2</v>
      </c>
      <c r="E4955">
        <f>'Trading Days'!N4955</f>
        <v>2.187862419910858E-2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>'Trading Days'!L4956</f>
        <v>1575.069946289062</v>
      </c>
      <c r="D4956">
        <f>'Trading Days'!M4956</f>
        <v>-4.0617541571996712E-4</v>
      </c>
      <c r="E4956">
        <f>'Trading Days'!N4956</f>
        <v>-4.0625792729767412E-4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>'Trading Days'!L4957</f>
        <v>1578.140014648438</v>
      </c>
      <c r="D4957">
        <f>'Trading Days'!M4957</f>
        <v>1.9491631889803069E-3</v>
      </c>
      <c r="E4957">
        <f>'Trading Days'!N4957</f>
        <v>1.9472660352531279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>'Trading Days'!L4958</f>
        <v>1584.599975585938</v>
      </c>
      <c r="D4958">
        <f>'Trading Days'!M4958</f>
        <v>4.0934016484837077E-3</v>
      </c>
      <c r="E4958">
        <f>'Trading Days'!N4958</f>
        <v>4.0850464729213073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>'Trading Days'!L4959</f>
        <v>1578.2900390625</v>
      </c>
      <c r="D4959">
        <f>'Trading Days'!M4959</f>
        <v>-3.9820374988360774E-3</v>
      </c>
      <c r="E4959">
        <f>'Trading Days'!N4959</f>
        <v>-3.9899869204381641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>'Trading Days'!L4960</f>
        <v>1568.339965820312</v>
      </c>
      <c r="D4960">
        <f>'Trading Days'!M4960</f>
        <v>-6.3043376033078413E-3</v>
      </c>
      <c r="E4960">
        <f>'Trading Days'!N4960</f>
        <v>-6.3242938578061039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>'Trading Days'!L4961</f>
        <v>1561.469970703125</v>
      </c>
      <c r="D4961">
        <f>'Trading Days'!M4961</f>
        <v>-4.3804246954797232E-3</v>
      </c>
      <c r="E4961">
        <f>'Trading Days'!N4961</f>
        <v>-4.3900468654781604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>'Trading Days'!L4962</f>
        <v>1559.760009765625</v>
      </c>
      <c r="D4962">
        <f>'Trading Days'!M4962</f>
        <v>-1.0950969084151389E-3</v>
      </c>
      <c r="E4962">
        <f>'Trading Days'!N4962</f>
        <v>-1.0956969651547369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>'Trading Days'!L4963</f>
        <v>1558.25</v>
      </c>
      <c r="D4963">
        <f>'Trading Days'!M4963</f>
        <v>-9.6810391096757709E-4</v>
      </c>
      <c r="E4963">
        <f>'Trading Days'!N4963</f>
        <v>-9.6857282622234858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>'Trading Days'!L4964</f>
        <v>1533.589965820312</v>
      </c>
      <c r="D4964">
        <f>'Trading Days'!M4964</f>
        <v>-1.582546714563637E-2</v>
      </c>
      <c r="E4964">
        <f>'Trading Days'!N4964</f>
        <v>-1.5952026871266949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>'Trading Days'!L4965</f>
        <v>1550.650024414062</v>
      </c>
      <c r="D4965">
        <f>'Trading Days'!M4965</f>
        <v>1.1124263312863199E-2</v>
      </c>
      <c r="E4965">
        <f>'Trading Days'!N4965</f>
        <v>1.106284377404845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>'Trading Days'!L4966</f>
        <v>1533.329956054688</v>
      </c>
      <c r="D4966">
        <f>'Trading Days'!M4966</f>
        <v>-1.116955346898396E-2</v>
      </c>
      <c r="E4966">
        <f>'Trading Days'!N4966</f>
        <v>-1.123240135812003E-2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>'Trading Days'!L4967</f>
        <v>1520.47998046875</v>
      </c>
      <c r="D4967">
        <f>'Trading Days'!M4967</f>
        <v>-8.3804373189195758E-3</v>
      </c>
      <c r="E4967">
        <f>'Trading Days'!N4967</f>
        <v>-8.4157506160665516E-3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>'Trading Days'!L4968</f>
        <v>1523.369995117188</v>
      </c>
      <c r="D4968">
        <f>'Trading Days'!M4968</f>
        <v>1.900725222009791E-3</v>
      </c>
      <c r="E4968">
        <f>'Trading Days'!N4968</f>
        <v>1.898921129519335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>'Trading Days'!L4969</f>
        <v>1493.430053710938</v>
      </c>
      <c r="D4969">
        <f>'Trading Days'!M4969</f>
        <v>-1.9653755490928401E-2</v>
      </c>
      <c r="E4969">
        <f>'Trading Days'!N4969</f>
        <v>-1.9849458993513501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>'Trading Days'!L4970</f>
        <v>1479.630004882812</v>
      </c>
      <c r="D4970">
        <f>'Trading Days'!M4970</f>
        <v>-9.2405056358916271E-3</v>
      </c>
      <c r="E4970">
        <f>'Trading Days'!N4970</f>
        <v>-9.2834639505869725E-3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>'Trading Days'!L4971</f>
        <v>1486.349975585938</v>
      </c>
      <c r="D4971">
        <f>'Trading Days'!M4971</f>
        <v>4.541656144407602E-3</v>
      </c>
      <c r="E4971">
        <f>'Trading Days'!N4971</f>
        <v>4.5313739445305831E-3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>'Trading Days'!L4972</f>
        <v>1500.699951171875</v>
      </c>
      <c r="D4972">
        <f>'Trading Days'!M4972</f>
        <v>9.6545065574344946E-3</v>
      </c>
      <c r="E4972">
        <f>'Trading Days'!N4972</f>
        <v>9.6081996175395503E-3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>'Trading Days'!L4973</f>
        <v>1497.7900390625</v>
      </c>
      <c r="D4973">
        <f>'Trading Days'!M4973</f>
        <v>-1.939036585629772E-3</v>
      </c>
      <c r="E4973">
        <f>'Trading Days'!N4973</f>
        <v>-1.940918950780171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>'Trading Days'!L4974</f>
        <v>1472.599975585938</v>
      </c>
      <c r="D4974">
        <f>'Trading Days'!M4974</f>
        <v>-1.681815395990283E-2</v>
      </c>
      <c r="E4974">
        <f>'Trading Days'!N4974</f>
        <v>-1.6961185058529719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>'Trading Days'!L4975</f>
        <v>1479.4599609375</v>
      </c>
      <c r="D4975">
        <f>'Trading Days'!M4975</f>
        <v>4.6584174013941659E-3</v>
      </c>
      <c r="E4975">
        <f>'Trading Days'!N4975</f>
        <v>4.6476005549665918E-3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>'Trading Days'!L4976</f>
        <v>1485.359985351562</v>
      </c>
      <c r="D4976">
        <f>'Trading Days'!M4976</f>
        <v>3.9879581535435804E-3</v>
      </c>
      <c r="E4976">
        <f>'Trading Days'!N4976</f>
        <v>3.9800273266378779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>'Trading Days'!L4977</f>
        <v>1511.900024414062</v>
      </c>
      <c r="D4977">
        <f>'Trading Days'!M4977</f>
        <v>1.7867748777558701E-2</v>
      </c>
      <c r="E4977">
        <f>'Trading Days'!N4977</f>
        <v>1.770999689675125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>'Trading Days'!L4978</f>
        <v>1505.430053710938</v>
      </c>
      <c r="D4978">
        <f>'Trading Days'!M4978</f>
        <v>-4.2793641104884586E-3</v>
      </c>
      <c r="E4978">
        <f>'Trading Days'!N4978</f>
        <v>-4.2885467958166026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>'Trading Days'!L4979</f>
        <v>1523.300048828125</v>
      </c>
      <c r="D4979">
        <f>'Trading Days'!M4979</f>
        <v>1.187035895366706E-2</v>
      </c>
      <c r="E4979">
        <f>'Trading Days'!N4979</f>
        <v>1.180045885855685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>'Trading Days'!L4980</f>
        <v>1525.06005859375</v>
      </c>
      <c r="D4980">
        <f>'Trading Days'!M4980</f>
        <v>1.1553927061047631E-3</v>
      </c>
      <c r="E4980">
        <f>'Trading Days'!N4980</f>
        <v>1.154725753630686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>'Trading Days'!L4981</f>
        <v>1541.839965820312</v>
      </c>
      <c r="D4981">
        <f>'Trading Days'!M4981</f>
        <v>1.100278453429215E-2</v>
      </c>
      <c r="E4981">
        <f>'Trading Days'!N4981</f>
        <v>1.094269427221916E-2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>'Trading Days'!L4982</f>
        <v>1535.47998046875</v>
      </c>
      <c r="D4982">
        <f>'Trading Days'!M4982</f>
        <v>-4.1249322190052276E-3</v>
      </c>
      <c r="E4982">
        <f>'Trading Days'!N4982</f>
        <v>-4.1334632198597636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>'Trading Days'!L4983</f>
        <v>1552.410034179688</v>
      </c>
      <c r="D4983">
        <f>'Trading Days'!M4983</f>
        <v>1.102590325259056E-2</v>
      </c>
      <c r="E4983">
        <f>'Trading Days'!N4983</f>
        <v>1.0965561127114991E-2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>'Trading Days'!L4984</f>
        <v>1550.869995117188</v>
      </c>
      <c r="D4984">
        <f>'Trading Days'!M4984</f>
        <v>-9.9203111844980985E-4</v>
      </c>
      <c r="E4984">
        <f>'Trading Days'!N4984</f>
        <v>-9.9252350698990051E-4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>'Trading Days'!L4985</f>
        <v>1552.859985351562</v>
      </c>
      <c r="D4985">
        <f>'Trading Days'!M4985</f>
        <v>1.2831444548153661E-3</v>
      </c>
      <c r="E4985">
        <f>'Trading Days'!N4985</f>
        <v>1.2823219285075999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>'Trading Days'!L4986</f>
        <v>1548.489990234375</v>
      </c>
      <c r="D4986">
        <f>'Trading Days'!M4986</f>
        <v>-2.8141591375977488E-3</v>
      </c>
      <c r="E4986">
        <f>'Trading Days'!N4986</f>
        <v>-2.8181263280418469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>'Trading Days'!L4987</f>
        <v>1558.7099609375</v>
      </c>
      <c r="D4987">
        <f>'Trading Days'!M4987</f>
        <v>6.5999591651078049E-3</v>
      </c>
      <c r="E4987">
        <f>'Trading Days'!N4987</f>
        <v>6.5782747929727329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>'Trading Days'!L4988</f>
        <v>1571.930053710938</v>
      </c>
      <c r="D4988">
        <f>'Trading Days'!M4988</f>
        <v>8.4814321488564381E-3</v>
      </c>
      <c r="E4988">
        <f>'Trading Days'!N4988</f>
        <v>8.4456668880091273E-3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>'Trading Days'!L4989</f>
        <v>1577.069946289062</v>
      </c>
      <c r="D4989">
        <f>'Trading Days'!M4989</f>
        <v>3.269797257193563E-3</v>
      </c>
      <c r="E4989">
        <f>'Trading Days'!N4989</f>
        <v>3.2644630947323248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>'Trading Days'!L4990</f>
        <v>1572.849975585938</v>
      </c>
      <c r="D4990">
        <f>'Trading Days'!M4990</f>
        <v>-2.6758297645922409E-3</v>
      </c>
      <c r="E4990">
        <f>'Trading Days'!N4990</f>
        <v>-2.6794161962725282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>'Trading Days'!L4991</f>
        <v>1562.449951171875</v>
      </c>
      <c r="D4991">
        <f>'Trading Days'!M4991</f>
        <v>-6.6122164068372902E-3</v>
      </c>
      <c r="E4991">
        <f>'Trading Days'!N4991</f>
        <v>-6.6341739553072631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>'Trading Days'!L4992</f>
        <v>1589.329956054688</v>
      </c>
      <c r="D4992">
        <f>'Trading Days'!M4992</f>
        <v>1.7203754182751441E-2</v>
      </c>
      <c r="E4992">
        <f>'Trading Days'!N4992</f>
        <v>1.7057445261682489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>'Trading Days'!L4993</f>
        <v>1597.400024414062</v>
      </c>
      <c r="D4993">
        <f>'Trading Days'!M4993</f>
        <v>5.0776544723332151E-3</v>
      </c>
      <c r="E4993">
        <f>'Trading Days'!N4993</f>
        <v>5.0648066576855916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>'Trading Days'!L4994</f>
        <v>1599.609985351562</v>
      </c>
      <c r="D4994">
        <f>'Trading Days'!M4994</f>
        <v>1.3834737096054539E-3</v>
      </c>
      <c r="E4994">
        <f>'Trading Days'!N4994</f>
        <v>1.382517591594032E-3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>'Trading Days'!L4995</f>
        <v>1589.5400390625</v>
      </c>
      <c r="D4995">
        <f>'Trading Days'!M4995</f>
        <v>-6.2952509557190339E-3</v>
      </c>
      <c r="E4995">
        <f>'Trading Days'!N4995</f>
        <v>-6.3151496032949738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>'Trading Days'!L4996</f>
        <v>1593.989990234375</v>
      </c>
      <c r="D4996">
        <f>'Trading Days'!M4996</f>
        <v>2.799521284471362E-3</v>
      </c>
      <c r="E4996">
        <f>'Trading Days'!N4996</f>
        <v>2.7956099230195212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>'Trading Days'!L4997</f>
        <v>1598.859985351562</v>
      </c>
      <c r="D4997">
        <f>'Trading Days'!M4997</f>
        <v>3.0552231488423232E-3</v>
      </c>
      <c r="E4997">
        <f>'Trading Days'!N4997</f>
        <v>3.0505654390813801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>'Trading Days'!L4998</f>
        <v>1594.77001953125</v>
      </c>
      <c r="D4998">
        <f>'Trading Days'!M4998</f>
        <v>-2.5580512726464111E-3</v>
      </c>
      <c r="E4998">
        <f>'Trading Days'!N4998</f>
        <v>-2.5613286761737432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>'Trading Days'!L4999</f>
        <v>1595.119995117188</v>
      </c>
      <c r="D4999">
        <f>'Trading Days'!M4999</f>
        <v>2.1945207249429721E-4</v>
      </c>
      <c r="E4999">
        <f>'Trading Days'!N4999</f>
        <v>2.194279964105361E-4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>'Trading Days'!L5000</f>
        <v>1589.180053710938</v>
      </c>
      <c r="D5000">
        <f>'Trading Days'!M5000</f>
        <v>-3.72382104445601E-3</v>
      </c>
      <c r="E5000">
        <f>'Trading Days'!N5000</f>
        <v>-3.7307717268050418E-3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>'Trading Days'!L5001</f>
        <v>1588.7900390625</v>
      </c>
      <c r="D5001">
        <f>'Trading Days'!M5001</f>
        <v>-2.4541879161343871E-4</v>
      </c>
      <c r="E5001">
        <f>'Trading Days'!N5001</f>
        <v>-2.4544891173320689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>'Trading Days'!L5002</f>
        <v>1596.449951171875</v>
      </c>
      <c r="D5002">
        <f>'Trading Days'!M5002</f>
        <v>4.821223648843409E-3</v>
      </c>
      <c r="E5002">
        <f>'Trading Days'!N5002</f>
        <v>4.8096387707112203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>'Trading Days'!L5003</f>
        <v>1592.339965820312</v>
      </c>
      <c r="D5003">
        <f>'Trading Days'!M5003</f>
        <v>-2.5744529908664489E-3</v>
      </c>
      <c r="E5003">
        <f>'Trading Days'!N5003</f>
        <v>-2.5777725936323831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>'Trading Days'!L5004</f>
        <v>1598.2900390625</v>
      </c>
      <c r="D5004">
        <f>'Trading Days'!M5004</f>
        <v>3.7366852367626269E-3</v>
      </c>
      <c r="E5004">
        <f>'Trading Days'!N5004</f>
        <v>3.7297211714386598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>'Trading Days'!L5005</f>
        <v>1591.609985351562</v>
      </c>
      <c r="D5005">
        <f>'Trading Days'!M5005</f>
        <v>-4.1795003082520932E-3</v>
      </c>
      <c r="E5005">
        <f>'Trading Days'!N5005</f>
        <v>-4.188258832353655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>'Trading Days'!L5006</f>
        <v>1583.9599609375</v>
      </c>
      <c r="D5006">
        <f>'Trading Days'!M5006</f>
        <v>-4.8064692257960839E-3</v>
      </c>
      <c r="E5006">
        <f>'Trading Days'!N5006</f>
        <v>-4.8180574461996906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>'Trading Days'!L5007</f>
        <v>1588.93994140625</v>
      </c>
      <c r="D5007">
        <f>'Trading Days'!M5007</f>
        <v>3.144006535242605E-3</v>
      </c>
      <c r="E5007">
        <f>'Trading Days'!N5007</f>
        <v>3.139074481597782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>'Trading Days'!L5008</f>
        <v>1621.900024414062</v>
      </c>
      <c r="D5008">
        <f>'Trading Days'!M5008</f>
        <v>2.074344168014397E-2</v>
      </c>
      <c r="E5008">
        <f>'Trading Days'!N5008</f>
        <v>2.0531226195824141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>'Trading Days'!L5009</f>
        <v>1624.22998046875</v>
      </c>
      <c r="D5009">
        <f>'Trading Days'!M5009</f>
        <v>1.436559602697951E-3</v>
      </c>
      <c r="E5009">
        <f>'Trading Days'!N5009</f>
        <v>1.4355287380994259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>'Trading Days'!L5010</f>
        <v>1634.099975585938</v>
      </c>
      <c r="D5010">
        <f>'Trading Days'!M5010</f>
        <v>6.0767226537337127E-3</v>
      </c>
      <c r="E5010">
        <f>'Trading Days'!N5010</f>
        <v>6.0583338328689638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>'Trading Days'!L5011</f>
        <v>1624.5</v>
      </c>
      <c r="D5011">
        <f>'Trading Days'!M5011</f>
        <v>-5.8747786116915002E-3</v>
      </c>
      <c r="E5011">
        <f>'Trading Days'!N5011</f>
        <v>-5.8921030082112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>'Trading Days'!L5012</f>
        <v>1607.579956054688</v>
      </c>
      <c r="D5012">
        <f>'Trading Days'!M5012</f>
        <v>-1.0415539516966501E-2</v>
      </c>
      <c r="E5012">
        <f>'Trading Days'!N5012</f>
        <v>-1.047016085351023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>'Trading Days'!L5013</f>
        <v>1602.630004882812</v>
      </c>
      <c r="D5013">
        <f>'Trading Days'!M5013</f>
        <v>-3.079132178298694E-3</v>
      </c>
      <c r="E5013">
        <f>'Trading Days'!N5013</f>
        <v>-3.083882459452993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>'Trading Days'!L5014</f>
        <v>1613.900024414062</v>
      </c>
      <c r="D5014">
        <f>'Trading Days'!M5014</f>
        <v>7.0322030018863391E-3</v>
      </c>
      <c r="E5014">
        <f>'Trading Days'!N5014</f>
        <v>7.0075923729545743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>'Trading Days'!L5015</f>
        <v>1614.829956054688</v>
      </c>
      <c r="D5015">
        <f>'Trading Days'!M5015</f>
        <v>5.7620151592940871E-4</v>
      </c>
      <c r="E5015">
        <f>'Trading Days'!N5015</f>
        <v>5.760355755762579E-4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>'Trading Days'!L5016</f>
        <v>1633.839965820312</v>
      </c>
      <c r="D5016">
        <f>'Trading Days'!M5016</f>
        <v>1.177214337295851E-2</v>
      </c>
      <c r="E5016">
        <f>'Trading Days'!N5016</f>
        <v>1.170339074432942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>'Trading Days'!L5017</f>
        <v>1629.619995117188</v>
      </c>
      <c r="D5017">
        <f>'Trading Days'!M5017</f>
        <v>-2.58285437460537E-3</v>
      </c>
      <c r="E5017">
        <f>'Trading Days'!N5017</f>
        <v>-2.586195697639522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>'Trading Days'!L5018</f>
        <v>1631.7099609375</v>
      </c>
      <c r="D5018">
        <f>'Trading Days'!M5018</f>
        <v>1.2824866082732369E-3</v>
      </c>
      <c r="E5018">
        <f>'Trading Days'!N5018</f>
        <v>1.281664924780056E-3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>'Trading Days'!L5019</f>
        <v>1631.930053710938</v>
      </c>
      <c r="D5019">
        <f>'Trading Days'!M5019</f>
        <v>1.348847397557584E-4</v>
      </c>
      <c r="E5019">
        <f>'Trading Days'!N5019</f>
        <v>1.3487564362719241E-4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>'Trading Days'!L5020</f>
        <v>1644.81005859375</v>
      </c>
      <c r="D5020">
        <f>'Trading Days'!M5020</f>
        <v>7.8924981211807577E-3</v>
      </c>
      <c r="E5020">
        <f>'Trading Days'!N5020</f>
        <v>7.8615152724962334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>'Trading Days'!L5021</f>
        <v>1637.97998046875</v>
      </c>
      <c r="D5021">
        <f>'Trading Days'!M5021</f>
        <v>-4.1525026487492234E-3</v>
      </c>
      <c r="E5021">
        <f>'Trading Days'!N5021</f>
        <v>-4.1611482300398092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>'Trading Days'!L5022</f>
        <v>1649.93994140625</v>
      </c>
      <c r="D5022">
        <f>'Trading Days'!M5022</f>
        <v>7.3016526942395474E-3</v>
      </c>
      <c r="E5022">
        <f>'Trading Days'!N5022</f>
        <v>7.2751246821578181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>'Trading Days'!L5023</f>
        <v>1657.56005859375</v>
      </c>
      <c r="D5023">
        <f>'Trading Days'!M5023</f>
        <v>4.6184209474953164E-3</v>
      </c>
      <c r="E5023">
        <f>'Trading Days'!N5023</f>
        <v>4.6077887648331836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>'Trading Days'!L5024</f>
        <v>1661.72998046875</v>
      </c>
      <c r="D5024">
        <f>'Trading Days'!M5024</f>
        <v>2.5156988148820059E-3</v>
      </c>
      <c r="E5024">
        <f>'Trading Days'!N5024</f>
        <v>2.5125397416936252E-3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>'Trading Days'!L5025</f>
        <v>1667.089965820312</v>
      </c>
      <c r="D5025">
        <f>'Trading Days'!M5025</f>
        <v>3.2255453139564678E-3</v>
      </c>
      <c r="E5025">
        <f>'Trading Days'!N5025</f>
        <v>3.220354402022813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>'Trading Days'!L5026</f>
        <v>1671.900024414062</v>
      </c>
      <c r="D5026">
        <f>'Trading Days'!M5026</f>
        <v>2.8853023486246081E-3</v>
      </c>
      <c r="E5026">
        <f>'Trading Days'!N5026</f>
        <v>2.8811478532015568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>'Trading Days'!L5027</f>
        <v>1674.140014648438</v>
      </c>
      <c r="D5027">
        <f>'Trading Days'!M5027</f>
        <v>1.3397871892255611E-3</v>
      </c>
      <c r="E5027">
        <f>'Trading Days'!N5027</f>
        <v>1.338890475217288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>'Trading Days'!L5028</f>
        <v>1678.010009765625</v>
      </c>
      <c r="D5028">
        <f>'Trading Days'!M5028</f>
        <v>2.3116316934814751E-3</v>
      </c>
      <c r="E5028">
        <f>'Trading Days'!N5028</f>
        <v>2.308963983322903E-3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>'Trading Days'!L5029</f>
        <v>1677.670043945312</v>
      </c>
      <c r="D5029">
        <f>'Trading Days'!M5029</f>
        <v>-2.026005913757789E-4</v>
      </c>
      <c r="E5029">
        <f>'Trading Days'!N5029</f>
        <v>-2.0262111764806189E-4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>'Trading Days'!L5030</f>
        <v>1669.030029296875</v>
      </c>
      <c r="D5030">
        <f>'Trading Days'!M5030</f>
        <v>-5.1500082984844431E-3</v>
      </c>
      <c r="E5030">
        <f>'Trading Days'!N5030</f>
        <v>-5.1633152983229964E-3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>'Trading Days'!L5031</f>
        <v>1664.150024414062</v>
      </c>
      <c r="D5031">
        <f>'Trading Days'!M5031</f>
        <v>-2.923856849279538E-3</v>
      </c>
      <c r="E5031">
        <f>'Trading Days'!N5031</f>
        <v>-2.9281396689888359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>'Trading Days'!L5032</f>
        <v>1668.469970703125</v>
      </c>
      <c r="D5032">
        <f>'Trading Days'!M5032</f>
        <v>2.595887525575602E-3</v>
      </c>
      <c r="E5032">
        <f>'Trading Days'!N5032</f>
        <v>2.5925240291344051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>'Trading Days'!L5033</f>
        <v>1666.77001953125</v>
      </c>
      <c r="D5033">
        <f>'Trading Days'!M5033</f>
        <v>-1.0188683055282199E-3</v>
      </c>
      <c r="E5033">
        <f>'Trading Days'!N5033</f>
        <v>-1.0193877046697449E-3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>'Trading Days'!L5034</f>
        <v>1660.869995117188</v>
      </c>
      <c r="D5034">
        <f>'Trading Days'!M5034</f>
        <v>-3.5397951396566318E-3</v>
      </c>
      <c r="E5034">
        <f>'Trading Days'!N5034</f>
        <v>-3.5460750385555651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>'Trading Days'!L5035</f>
        <v>1663.260009765625</v>
      </c>
      <c r="D5035">
        <f>'Trading Days'!M5035</f>
        <v>1.4390136828670299E-3</v>
      </c>
      <c r="E5035">
        <f>'Trading Days'!N5035</f>
        <v>1.437979294890684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>'Trading Days'!L5036</f>
        <v>1658.31005859375</v>
      </c>
      <c r="D5036">
        <f>'Trading Days'!M5036</f>
        <v>-2.976053739530804E-3</v>
      </c>
      <c r="E5036">
        <f>'Trading Days'!N5036</f>
        <v>-2.980490993318399E-3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>'Trading Days'!L5037</f>
        <v>1663.589965820312</v>
      </c>
      <c r="D5037">
        <f>'Trading Days'!M5037</f>
        <v>3.1839083404219259E-3</v>
      </c>
      <c r="E5037">
        <f>'Trading Days'!N5037</f>
        <v>3.178850437351311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>'Trading Days'!L5038</f>
        <v>1664.989990234375</v>
      </c>
      <c r="D5038">
        <f>'Trading Days'!M5038</f>
        <v>8.4156820059488879E-4</v>
      </c>
      <c r="E5038">
        <f>'Trading Days'!N5038</f>
        <v>8.4121428062803639E-4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>'Trading Days'!L5039</f>
        <v>1657.640014648438</v>
      </c>
      <c r="D5039">
        <f>'Trading Days'!M5039</f>
        <v>-4.4144262902759968E-3</v>
      </c>
      <c r="E5039">
        <f>'Trading Days'!N5039</f>
        <v>-4.4241986401623613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>'Trading Days'!L5040</f>
        <v>1669.609985351562</v>
      </c>
      <c r="D5040">
        <f>'Trading Days'!M5040</f>
        <v>7.2210917915509487E-3</v>
      </c>
      <c r="E5040">
        <f>'Trading Days'!N5040</f>
        <v>7.195144544974403E-3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>'Trading Days'!L5041</f>
        <v>1675.739990234375</v>
      </c>
      <c r="D5041">
        <f>'Trading Days'!M5041</f>
        <v>3.671519059298189E-3</v>
      </c>
      <c r="E5041">
        <f>'Trading Days'!N5041</f>
        <v>3.664795485324729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>'Trading Days'!L5042</f>
        <v>1682.400024414062</v>
      </c>
      <c r="D5042">
        <f>'Trading Days'!M5042</f>
        <v>3.9743839846870799E-3</v>
      </c>
      <c r="E5042">
        <f>'Trading Days'!N5042</f>
        <v>3.9665069845758322E-3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>'Trading Days'!L5043</f>
        <v>1705.219970703125</v>
      </c>
      <c r="D5043">
        <f>'Trading Days'!M5043</f>
        <v>1.356392413095131E-2</v>
      </c>
      <c r="E5043">
        <f>'Trading Days'!N5043</f>
        <v>1.3472757571095669E-2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>'Trading Days'!L5044</f>
        <v>1699.640014648438</v>
      </c>
      <c r="D5044">
        <f>'Trading Days'!M5044</f>
        <v>-3.2722793249871929E-3</v>
      </c>
      <c r="E5044">
        <f>'Trading Days'!N5044</f>
        <v>-3.2776449393677018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>'Trading Days'!L5045</f>
        <v>1685.900024414062</v>
      </c>
      <c r="D5045">
        <f>'Trading Days'!M5045</f>
        <v>-8.0840590454196448E-3</v>
      </c>
      <c r="E5045">
        <f>'Trading Days'!N5045</f>
        <v>-8.1169122285888878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>'Trading Days'!L5046</f>
        <v>1684.4599609375</v>
      </c>
      <c r="D5046">
        <f>'Trading Days'!M5046</f>
        <v>-8.5418082668486939E-4</v>
      </c>
      <c r="E5046">
        <f>'Trading Days'!N5046</f>
        <v>-8.5454584700424892E-4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>'Trading Days'!L5047</f>
        <v>1685.010009765625</v>
      </c>
      <c r="D5047">
        <f>'Trading Days'!M5047</f>
        <v>3.265431300716326E-4</v>
      </c>
      <c r="E5047">
        <f>'Trading Days'!N5047</f>
        <v>3.2648982646736889E-4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>'Trading Days'!L5048</f>
        <v>1662.22998046875</v>
      </c>
      <c r="D5048">
        <f>'Trading Days'!M5048</f>
        <v>-1.351922490955626E-2</v>
      </c>
      <c r="E5048">
        <f>'Trading Days'!N5048</f>
        <v>-1.3611441706883319E-2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>'Trading Days'!L5049</f>
        <v>1644.140014648438</v>
      </c>
      <c r="D5049">
        <f>'Trading Days'!M5049</f>
        <v>-1.088295003270889E-2</v>
      </c>
      <c r="E5049">
        <f>'Trading Days'!N5049</f>
        <v>-1.094260252494747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>'Trading Days'!L5050</f>
        <v>1658.31005859375</v>
      </c>
      <c r="D5050">
        <f>'Trading Days'!M5050</f>
        <v>8.6185141283980915E-3</v>
      </c>
      <c r="E5050">
        <f>'Trading Days'!N5050</f>
        <v>8.581586756536903E-3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>'Trading Days'!L5051</f>
        <v>1649.219970703125</v>
      </c>
      <c r="D5051">
        <f>'Trading Days'!M5051</f>
        <v>-5.481536968022338E-3</v>
      </c>
      <c r="E5051">
        <f>'Trading Days'!N5051</f>
        <v>-5.4966157201912138E-3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>'Trading Days'!L5052</f>
        <v>1648.219970703125</v>
      </c>
      <c r="D5052">
        <f>'Trading Days'!M5052</f>
        <v>-6.063472537103376E-4</v>
      </c>
      <c r="E5052">
        <f>'Trading Days'!N5052</f>
        <v>-6.065311565494571E-4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>'Trading Days'!L5053</f>
        <v>1614.06005859375</v>
      </c>
      <c r="D5053">
        <f>'Trading Days'!M5053</f>
        <v>-2.0725335644854789E-2</v>
      </c>
      <c r="E5053">
        <f>'Trading Days'!N5053</f>
        <v>-2.0943119768297411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>'Trading Days'!L5054</f>
        <v>1632.2099609375</v>
      </c>
      <c r="D5054">
        <f>'Trading Days'!M5054</f>
        <v>1.1244874220828651E-2</v>
      </c>
      <c r="E5054">
        <f>'Trading Days'!N5054</f>
        <v>1.1182120622048141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>'Trading Days'!L5055</f>
        <v>1656.77001953125</v>
      </c>
      <c r="D5055">
        <f>'Trading Days'!M5055</f>
        <v>1.5047119660783981E-2</v>
      </c>
      <c r="E5055">
        <f>'Trading Days'!N5055</f>
        <v>1.493503472733932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>'Trading Days'!L5056</f>
        <v>1681.920043945312</v>
      </c>
      <c r="D5056">
        <f>'Trading Days'!M5056</f>
        <v>1.5180154226340781E-2</v>
      </c>
      <c r="E5056">
        <f>'Trading Days'!N5056</f>
        <v>1.5066088592547711E-2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>'Trading Days'!L5057</f>
        <v>1677.4599609375</v>
      </c>
      <c r="D5057">
        <f>'Trading Days'!M5057</f>
        <v>-2.651780638364909E-3</v>
      </c>
      <c r="E5057">
        <f>'Trading Days'!N5057</f>
        <v>-2.6553028367515131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>'Trading Days'!L5058</f>
        <v>1656.780029296875</v>
      </c>
      <c r="D5058">
        <f>'Trading Days'!M5058</f>
        <v>-1.232812235295766E-2</v>
      </c>
      <c r="E5058">
        <f>'Trading Days'!N5058</f>
        <v>-1.240474403892009E-2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>'Trading Days'!L5059</f>
        <v>1667.670043945312</v>
      </c>
      <c r="D5059">
        <f>'Trading Days'!M5059</f>
        <v>6.5729997077879077E-3</v>
      </c>
      <c r="E5059">
        <f>'Trading Days'!N5059</f>
        <v>6.5514917416678881E-3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>'Trading Days'!L5060</f>
        <v>1677.510009765625</v>
      </c>
      <c r="D5060">
        <f>'Trading Days'!M5060</f>
        <v>5.9004272793878876E-3</v>
      </c>
      <c r="E5060">
        <f>'Trading Days'!N5060</f>
        <v>5.8830879312911349E-3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>'Trading Days'!L5061</f>
        <v>1689.380004882812</v>
      </c>
      <c r="D5061">
        <f>'Trading Days'!M5061</f>
        <v>7.0759608277064512E-3</v>
      </c>
      <c r="E5061">
        <f>'Trading Days'!N5061</f>
        <v>7.051043689634405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>'Trading Days'!L5062</f>
        <v>1693.739990234375</v>
      </c>
      <c r="D5062">
        <f>'Trading Days'!M5062</f>
        <v>2.5808197912615678E-3</v>
      </c>
      <c r="E5062">
        <f>'Trading Days'!N5062</f>
        <v>2.577495194758527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>'Trading Days'!L5063</f>
        <v>1687.579956054688</v>
      </c>
      <c r="D5063">
        <f>'Trading Days'!M5063</f>
        <v>-3.6369420425826911E-3</v>
      </c>
      <c r="E5063">
        <f>'Trading Days'!N5063</f>
        <v>-3.6435717958602262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>'Trading Days'!L5064</f>
        <v>1683.52001953125</v>
      </c>
      <c r="D5064">
        <f>'Trading Days'!M5064</f>
        <v>-2.4057743213123932E-3</v>
      </c>
      <c r="E5064">
        <f>'Trading Days'!N5064</f>
        <v>-2.4086728460857758E-3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>'Trading Days'!L5065</f>
        <v>1692.569946289062</v>
      </c>
      <c r="D5065">
        <f>'Trading Days'!M5065</f>
        <v>5.375597945269428E-3</v>
      </c>
      <c r="E5065">
        <f>'Trading Days'!N5065</f>
        <v>5.3612009904154042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>'Trading Days'!L5066</f>
        <v>1696.069946289062</v>
      </c>
      <c r="D5066">
        <f>'Trading Days'!M5066</f>
        <v>2.0678613653004612E-3</v>
      </c>
      <c r="E5066">
        <f>'Trading Days'!N5066</f>
        <v>2.0657262828504348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>'Trading Days'!L5067</f>
        <v>1678.609985351562</v>
      </c>
      <c r="D5067">
        <f>'Trading Days'!M5067</f>
        <v>-1.029436372933901E-2</v>
      </c>
      <c r="E5067">
        <f>'Trading Days'!N5067</f>
        <v>-1.034771716728391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>'Trading Days'!L5068</f>
        <v>1628.099975585938</v>
      </c>
      <c r="D5068">
        <f>'Trading Days'!M5068</f>
        <v>-3.0090378471712361E-2</v>
      </c>
      <c r="E5068">
        <f>'Trading Days'!N5068</f>
        <v>-3.055238550782341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>'Trading Days'!L5069</f>
        <v>1571.900024414062</v>
      </c>
      <c r="D5069">
        <f>'Trading Days'!M5069</f>
        <v>-3.451873473043332E-2</v>
      </c>
      <c r="E5069">
        <f>'Trading Days'!N5069</f>
        <v>-3.5128581476283262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>'Trading Days'!L5070</f>
        <v>1552.760009765625</v>
      </c>
      <c r="D5070">
        <f>'Trading Days'!M5070</f>
        <v>-1.2176356225690349E-2</v>
      </c>
      <c r="E5070">
        <f>'Trading Days'!N5070</f>
        <v>-1.2251095371109711E-2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>'Trading Days'!L5071</f>
        <v>1497.869995117188</v>
      </c>
      <c r="D5071">
        <f>'Trading Days'!M5071</f>
        <v>-3.5349966706524238E-2</v>
      </c>
      <c r="E5071">
        <f>'Trading Days'!N5071</f>
        <v>-3.5989903219626793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>'Trading Days'!L5072</f>
        <v>1476.430053710938</v>
      </c>
      <c r="D5072">
        <f>'Trading Days'!M5072</f>
        <v>-1.4313619657340571E-2</v>
      </c>
      <c r="E5072">
        <f>'Trading Days'!N5072</f>
        <v>-1.441704765013151E-2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>'Trading Days'!L5073</f>
        <v>1518.489990234375</v>
      </c>
      <c r="D5073">
        <f>'Trading Days'!M5073</f>
        <v>2.8487591686257922E-2</v>
      </c>
      <c r="E5073">
        <f>'Trading Days'!N5073</f>
        <v>2.8089365561927229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>'Trading Days'!L5074</f>
        <v>1486.079956054688</v>
      </c>
      <c r="D5074">
        <f>'Trading Days'!M5074</f>
        <v>-2.1343594220653791E-2</v>
      </c>
      <c r="E5074">
        <f>'Trading Days'!N5074</f>
        <v>-2.157466252869266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>'Trading Days'!L5075</f>
        <v>1531.199951171875</v>
      </c>
      <c r="D5075">
        <f>'Trading Days'!M5075</f>
        <v>3.036175471807967E-2</v>
      </c>
      <c r="E5075">
        <f>'Trading Days'!N5075</f>
        <v>2.9909958751772409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>'Trading Days'!L5076</f>
        <v>1478.819946289062</v>
      </c>
      <c r="D5076">
        <f>'Trading Days'!M5076</f>
        <v>-3.4208468229590117E-2</v>
      </c>
      <c r="E5076">
        <f>'Trading Days'!N5076</f>
        <v>-3.4807273679696431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>'Trading Days'!L5077</f>
        <v>1449.219970703125</v>
      </c>
      <c r="D5077">
        <f>'Trading Days'!M5077</f>
        <v>-2.0015942887580681E-2</v>
      </c>
      <c r="E5077">
        <f>'Trading Days'!N5077</f>
        <v>-2.021897570248226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>'Trading Days'!L5078</f>
        <v>1313.43994140625</v>
      </c>
      <c r="D5078">
        <f>'Trading Days'!M5078</f>
        <v>-9.3691801135612263E-2</v>
      </c>
      <c r="E5078">
        <f>'Trading Days'!N5078</f>
        <v>-9.8375855438666476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>'Trading Days'!L5079</f>
        <v>1350.900024414062</v>
      </c>
      <c r="D5079">
        <f>'Trading Days'!M5079</f>
        <v>2.852059072278923E-2</v>
      </c>
      <c r="E5079">
        <f>'Trading Days'!N5079</f>
        <v>2.8121450059029711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>'Trading Days'!L5080</f>
        <v>1264.300048828125</v>
      </c>
      <c r="D5080">
        <f>'Trading Days'!M5080</f>
        <v>-6.4105391976359449E-2</v>
      </c>
      <c r="E5080">
        <f>'Trading Days'!N5080</f>
        <v>-6.6252407109546871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>'Trading Days'!L5081</f>
        <v>1122.930053710938</v>
      </c>
      <c r="D5081">
        <f>'Trading Days'!M5081</f>
        <v>-0.1118168074486926</v>
      </c>
      <c r="E5081">
        <f>'Trading Days'!N5081</f>
        <v>-0.11857725934831739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>'Trading Days'!L5082</f>
        <v>1210.130004882812</v>
      </c>
      <c r="D5082">
        <f>'Trading Days'!M5082</f>
        <v>7.7653947263861323E-2</v>
      </c>
      <c r="E5082">
        <f>'Trading Days'!N5082</f>
        <v>7.4786407281000375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>'Trading Days'!L5083</f>
        <v>1037.420043945312</v>
      </c>
      <c r="D5083">
        <f>'Trading Days'!M5083</f>
        <v>-0.1427201707590294</v>
      </c>
      <c r="E5083">
        <f>'Trading Days'!N5083</f>
        <v>-0.1539908918129107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>'Trading Days'!L5084</f>
        <v>1106.510009765625</v>
      </c>
      <c r="D5084">
        <f>'Trading Days'!M5084</f>
        <v>6.659787057666966E-2</v>
      </c>
      <c r="E5084">
        <f>'Trading Days'!N5084</f>
        <v>6.4474022723220975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>'Trading Days'!L5085</f>
        <v>991.15997314453125</v>
      </c>
      <c r="D5085">
        <f>'Trading Days'!M5085</f>
        <v>-0.1042467177007522</v>
      </c>
      <c r="E5085">
        <f>'Trading Days'!N5085</f>
        <v>-0.110090258500971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>'Trading Days'!L5086</f>
        <v>1058.75</v>
      </c>
      <c r="D5086">
        <f>'Trading Days'!M5086</f>
        <v>6.8192853511864771E-2</v>
      </c>
      <c r="E5086">
        <f>'Trading Days'!N5086</f>
        <v>6.5968298685711219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>'Trading Days'!L5087</f>
        <v>1013.890014648438</v>
      </c>
      <c r="D5087">
        <f>'Trading Days'!M5087</f>
        <v>-4.237070635330531E-2</v>
      </c>
      <c r="E5087">
        <f>'Trading Days'!N5087</f>
        <v>-4.3294534514222278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>'Trading Days'!L5088</f>
        <v>1002.400024414062</v>
      </c>
      <c r="D5088">
        <f>'Trading Days'!M5088</f>
        <v>-1.1332580524880729E-2</v>
      </c>
      <c r="E5088">
        <f>'Trading Days'!N5088</f>
        <v>-1.139728351457501E-2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>'Trading Days'!L5089</f>
        <v>1096.5400390625</v>
      </c>
      <c r="D5089">
        <f>'Trading Days'!M5089</f>
        <v>9.3914617274142742E-2</v>
      </c>
      <c r="E5089">
        <f>'Trading Days'!N5089</f>
        <v>8.9762654586684865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>'Trading Days'!L5090</f>
        <v>1110.369995117188</v>
      </c>
      <c r="D5090">
        <f>'Trading Days'!M5090</f>
        <v>1.2612358474855199E-2</v>
      </c>
      <c r="E5090">
        <f>'Trading Days'!N5090</f>
        <v>1.2533485174884571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>'Trading Days'!L5091</f>
        <v>1180.319946289062</v>
      </c>
      <c r="D5091">
        <f>'Trading Days'!M5091</f>
        <v>6.2996975314063342E-2</v>
      </c>
      <c r="E5091">
        <f>'Trading Days'!N5091</f>
        <v>6.1092253931551307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>'Trading Days'!L5092</f>
        <v>1131.989990234375</v>
      </c>
      <c r="D5092">
        <f>'Trading Days'!M5092</f>
        <v>-4.0946487608412352E-2</v>
      </c>
      <c r="E5092">
        <f>'Trading Days'!N5092</f>
        <v>-4.1808405455693497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>'Trading Days'!L5093</f>
        <v>1158.319946289062</v>
      </c>
      <c r="D5093">
        <f>'Trading Days'!M5093</f>
        <v>2.3259884170208519E-2</v>
      </c>
      <c r="E5093">
        <f>'Trading Days'!N5093</f>
        <v>2.299349592858236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>'Trading Days'!L5094</f>
        <v>1153.099975585938</v>
      </c>
      <c r="D5094">
        <f>'Trading Days'!M5094</f>
        <v>-4.5065016102394662E-3</v>
      </c>
      <c r="E5094">
        <f>'Trading Days'!N5094</f>
        <v>-4.5166864989514303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>'Trading Days'!L5095</f>
        <v>1071.989990234375</v>
      </c>
      <c r="D5095">
        <f>'Trading Days'!M5095</f>
        <v>-7.0340809182957154E-2</v>
      </c>
      <c r="E5095">
        <f>'Trading Days'!N5095</f>
        <v>-7.2937221485305917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>'Trading Days'!L5096</f>
        <v>1085.81005859375</v>
      </c>
      <c r="D5096">
        <f>'Trading Days'!M5096</f>
        <v>1.289197519125485E-2</v>
      </c>
      <c r="E5096">
        <f>'Trading Days'!N5096</f>
        <v>1.2809581072117019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>'Trading Days'!L5097</f>
        <v>1052.050048828125</v>
      </c>
      <c r="D5097">
        <f>'Trading Days'!M5097</f>
        <v>-3.1092003153247779E-2</v>
      </c>
      <c r="E5097">
        <f>'Trading Days'!N5097</f>
        <v>-3.1585618093654323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>'Trading Days'!L5098</f>
        <v>1138.780029296875</v>
      </c>
      <c r="D5098">
        <f>'Trading Days'!M5098</f>
        <v>8.2439025182650116E-2</v>
      </c>
      <c r="E5098">
        <f>'Trading Days'!N5098</f>
        <v>7.9216851532196264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>'Trading Days'!L5099</f>
        <v>1139.170043945312</v>
      </c>
      <c r="D5099">
        <f>'Trading Days'!M5099</f>
        <v>3.42484622493755E-4</v>
      </c>
      <c r="E5099">
        <f>'Trading Days'!N5099</f>
        <v>3.4242598802265381E-4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>'Trading Days'!L5100</f>
        <v>1191.660034179688</v>
      </c>
      <c r="D5100">
        <f>'Trading Days'!M5100</f>
        <v>4.607739688500434E-2</v>
      </c>
      <c r="E5100">
        <f>'Trading Days'!N5100</f>
        <v>4.5047356103270417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>'Trading Days'!L5101</f>
        <v>1246.72998046875</v>
      </c>
      <c r="D5101">
        <f>'Trading Days'!M5101</f>
        <v>4.6212799548128743E-2</v>
      </c>
      <c r="E5101">
        <f>'Trading Days'!N5101</f>
        <v>4.5176786201967287E-2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>'Trading Days'!L5102</f>
        <v>1212.0400390625</v>
      </c>
      <c r="D5102">
        <f>'Trading Days'!M5102</f>
        <v>-2.7824743087679019E-2</v>
      </c>
      <c r="E5102">
        <f>'Trading Days'!N5102</f>
        <v>-2.8219185309423939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>'Trading Days'!L5103</f>
        <v>1237.329956054688</v>
      </c>
      <c r="D5103">
        <f>'Trading Days'!M5103</f>
        <v>2.0865578839911469E-2</v>
      </c>
      <c r="E5103">
        <f>'Trading Days'!N5103</f>
        <v>2.0650874138878481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>'Trading Days'!L5104</f>
        <v>1183.97998046875</v>
      </c>
      <c r="D5104">
        <f>'Trading Days'!M5104</f>
        <v>-4.311701605936058E-2</v>
      </c>
      <c r="E5104">
        <f>'Trading Days'!N5104</f>
        <v>-4.407416883947006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>'Trading Days'!L5105</f>
        <v>1178.089965820312</v>
      </c>
      <c r="D5105">
        <f>'Trading Days'!M5105</f>
        <v>-4.9747586493025242E-3</v>
      </c>
      <c r="E5105">
        <f>'Trading Days'!N5105</f>
        <v>-4.9871739536556598E-3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>'Trading Days'!L5106</f>
        <v>1229.099975585938</v>
      </c>
      <c r="D5106">
        <f>'Trading Days'!M5106</f>
        <v>4.3298908611030702E-2</v>
      </c>
      <c r="E5106">
        <f>'Trading Days'!N5106</f>
        <v>4.2387720398102978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>'Trading Days'!L5107</f>
        <v>1213.349975585938</v>
      </c>
      <c r="D5107">
        <f>'Trading Days'!M5107</f>
        <v>-1.281425458697261E-2</v>
      </c>
      <c r="E5107">
        <f>'Trading Days'!N5107</f>
        <v>-1.289706534670202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>'Trading Days'!L5108</f>
        <v>1185.089965820312</v>
      </c>
      <c r="D5108">
        <f>'Trading Days'!M5108</f>
        <v>-2.329089737853984E-2</v>
      </c>
      <c r="E5108">
        <f>'Trading Days'!N5108</f>
        <v>-2.3566416799983229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>'Trading Days'!L5109</f>
        <v>1201.52001953125</v>
      </c>
      <c r="D5109">
        <f>'Trading Days'!M5109</f>
        <v>1.3863971668653269E-2</v>
      </c>
      <c r="E5109">
        <f>'Trading Days'!N5109</f>
        <v>1.376874594189216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>'Trading Days'!L5110</f>
        <v>1214.06005859375</v>
      </c>
      <c r="D5110">
        <f>'Trading Days'!M5110</f>
        <v>1.0436812419814871E-2</v>
      </c>
      <c r="E5110">
        <f>'Trading Days'!N5110</f>
        <v>1.038272490175742E-2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>'Trading Days'!L5111</f>
        <v>1233.050048828125</v>
      </c>
      <c r="D5111">
        <f>'Trading Days'!M5111</f>
        <v>1.5641722252498051E-2</v>
      </c>
      <c r="E5111">
        <f>'Trading Days'!N5111</f>
        <v>1.5520651387493841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>'Trading Days'!L5112</f>
        <v>1281.880004882812</v>
      </c>
      <c r="D5112">
        <f>'Trading Days'!M5112</f>
        <v>3.9600952208788558E-2</v>
      </c>
      <c r="E5112">
        <f>'Trading Days'!N5112</f>
        <v>3.8836939722436008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>'Trading Days'!L5113</f>
        <v>1298.079956054688</v>
      </c>
      <c r="D5113">
        <f>'Trading Days'!M5113</f>
        <v>1.263765025600572E-2</v>
      </c>
      <c r="E5113">
        <f>'Trading Days'!N5113</f>
        <v>1.25584616282042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>'Trading Days'!L5114</f>
        <v>1360.760009765625</v>
      </c>
      <c r="D5114">
        <f>'Trading Days'!M5114</f>
        <v>4.8286743369370999E-2</v>
      </c>
      <c r="E5114">
        <f>'Trading Days'!N5114</f>
        <v>4.7157158559715022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>'Trading Days'!L5115</f>
        <v>1310.660034179688</v>
      </c>
      <c r="D5115">
        <f>'Trading Days'!M5115</f>
        <v>-3.6817642513293891E-2</v>
      </c>
      <c r="E5115">
        <f>'Trading Days'!N5115</f>
        <v>-3.7512521158135873E-2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>'Trading Days'!L5116</f>
        <v>1260.47998046875</v>
      </c>
      <c r="D5116">
        <f>'Trading Days'!M5116</f>
        <v>-3.8286094335930887E-2</v>
      </c>
      <c r="E5116">
        <f>'Trading Days'!N5116</f>
        <v>-3.9038267906795598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>'Trading Days'!L5117</f>
        <v>1263.969970703125</v>
      </c>
      <c r="D5117">
        <f>'Trading Days'!M5117</f>
        <v>2.768778789391968E-3</v>
      </c>
      <c r="E5117">
        <f>'Trading Days'!N5117</f>
        <v>2.764952782017971E-3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>'Trading Days'!L5118</f>
        <v>1273.510009765625</v>
      </c>
      <c r="D5118">
        <f>'Trading Days'!M5118</f>
        <v>7.5476785711872107E-3</v>
      </c>
      <c r="E5118">
        <f>'Trading Days'!N5118</f>
        <v>7.5193373628309607E-3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>'Trading Days'!L5119</f>
        <v>1263.010009765625</v>
      </c>
      <c r="D5119">
        <f>'Trading Days'!M5119</f>
        <v>-8.2449293052140327E-3</v>
      </c>
      <c r="E5119">
        <f>'Trading Days'!N5119</f>
        <v>-8.2791067247551635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>'Trading Days'!L5120</f>
        <v>1282.930053710938</v>
      </c>
      <c r="D5120">
        <f>'Trading Days'!M5120</f>
        <v>1.577188129253981E-2</v>
      </c>
      <c r="E5120">
        <f>'Trading Days'!N5120</f>
        <v>1.5648797659619559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>'Trading Days'!L5121</f>
        <v>1329.640014648438</v>
      </c>
      <c r="D5121">
        <f>'Trading Days'!M5121</f>
        <v>3.6408813405211848E-2</v>
      </c>
      <c r="E5121">
        <f>'Trading Days'!N5121</f>
        <v>3.5761673534202697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>'Trading Days'!L5122</f>
        <v>1321.239990234375</v>
      </c>
      <c r="D5122">
        <f>'Trading Days'!M5122</f>
        <v>-6.317517765350944E-3</v>
      </c>
      <c r="E5122">
        <f>'Trading Days'!N5122</f>
        <v>-6.3375577271697686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>'Trading Days'!L5123</f>
        <v>1275.5400390625</v>
      </c>
      <c r="D5123">
        <f>'Trading Days'!M5123</f>
        <v>-3.458868298693285E-2</v>
      </c>
      <c r="E5123">
        <f>'Trading Days'!N5123</f>
        <v>-3.5201033208888122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>'Trading Days'!L5124</f>
        <v>1233.25</v>
      </c>
      <c r="D5124">
        <f>'Trading Days'!M5124</f>
        <v>-3.3154615117830799E-2</v>
      </c>
      <c r="E5124">
        <f>'Trading Days'!N5124</f>
        <v>-3.3716687851462257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>'Trading Days'!L5125</f>
        <v>1237.550048828125</v>
      </c>
      <c r="D5125">
        <f>'Trading Days'!M5125</f>
        <v>3.4867616688627479E-3</v>
      </c>
      <c r="E5125">
        <f>'Trading Days'!N5125</f>
        <v>3.4806970086562758E-3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>'Trading Days'!L5126</f>
        <v>1256.989990234375</v>
      </c>
      <c r="D5126">
        <f>'Trading Days'!M5126</f>
        <v>1.5708408257636419E-2</v>
      </c>
      <c r="E5126">
        <f>'Trading Days'!N5126</f>
        <v>1.558630821756044E-2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>'Trading Days'!L5127</f>
        <v>1333.68994140625</v>
      </c>
      <c r="D5127">
        <f>'Trading Days'!M5127</f>
        <v>6.1018744594436791E-2</v>
      </c>
      <c r="E5127">
        <f>'Trading Days'!N5127</f>
        <v>5.922952638854654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>'Trading Days'!L5128</f>
        <v>1307.719970703125</v>
      </c>
      <c r="D5128">
        <f>'Trading Days'!M5128</f>
        <v>-1.9472270050820199E-2</v>
      </c>
      <c r="E5128">
        <f>'Trading Days'!N5128</f>
        <v>-1.966435230844308E-2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>'Trading Days'!L5129</f>
        <v>1346.930053710938</v>
      </c>
      <c r="D5129">
        <f>'Trading Days'!M5129</f>
        <v>2.998354684965987E-2</v>
      </c>
      <c r="E5129">
        <f>'Trading Days'!N5129</f>
        <v>2.9542828181590729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>'Trading Days'!L5130</f>
        <v>1347.56005859375</v>
      </c>
      <c r="D5130">
        <f>'Trading Days'!M5130</f>
        <v>4.6773392655130591E-4</v>
      </c>
      <c r="E5130">
        <f>'Trading Days'!N5130</f>
        <v>4.6762457313582182E-4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>'Trading Days'!L5131</f>
        <v>1355.530029296875</v>
      </c>
      <c r="D5131">
        <f>'Trading Days'!M5131</f>
        <v>5.9143714243372614E-3</v>
      </c>
      <c r="E5131">
        <f>'Trading Days'!N5131</f>
        <v>5.8969501863640984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>'Trading Days'!L5132</f>
        <v>1393.069946289062</v>
      </c>
      <c r="D5132">
        <f>'Trading Days'!M5132</f>
        <v>2.7693902887315099E-2</v>
      </c>
      <c r="E5132">
        <f>'Trading Days'!N5132</f>
        <v>2.731736285646906E-2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>'Trading Days'!L5133</f>
        <v>1436.359985351562</v>
      </c>
      <c r="D5133">
        <f>'Trading Days'!M5133</f>
        <v>3.1075280302915509E-2</v>
      </c>
      <c r="E5133">
        <f>'Trading Days'!N5133</f>
        <v>3.0602219151880609E-2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>'Trading Days'!L5134</f>
        <v>1400.670043945312</v>
      </c>
      <c r="D5134">
        <f>'Trading Days'!M5134</f>
        <v>-2.484749071975478E-2</v>
      </c>
      <c r="E5134">
        <f>'Trading Days'!N5134</f>
        <v>-2.5161400441976779E-2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>'Trading Days'!L5135</f>
        <v>1394.0400390625</v>
      </c>
      <c r="D5135">
        <f>'Trading Days'!M5135</f>
        <v>-4.7334523298129261E-3</v>
      </c>
      <c r="E5135">
        <f>'Trading Days'!N5135</f>
        <v>-4.7446905931724489E-3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>'Trading Days'!L5136</f>
        <v>1405.369995117188</v>
      </c>
      <c r="D5136">
        <f>'Trading Days'!M5136</f>
        <v>8.1274251364453765E-3</v>
      </c>
      <c r="E5136">
        <f>'Trading Days'!N5136</f>
        <v>8.0945754854611779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>'Trading Days'!L5137</f>
        <v>1418.2099609375</v>
      </c>
      <c r="D5137">
        <f>'Trading Days'!M5137</f>
        <v>9.1363597237190675E-3</v>
      </c>
      <c r="E5137">
        <f>'Trading Days'!N5137</f>
        <v>9.0948756732445006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>'Trading Days'!L5138</f>
        <v>1452.089965820312</v>
      </c>
      <c r="D5138">
        <f>'Trading Days'!M5138</f>
        <v>2.3889272968027789E-2</v>
      </c>
      <c r="E5138">
        <f>'Trading Days'!N5138</f>
        <v>2.3608388903483851E-2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>'Trading Days'!L5139</f>
        <v>1452.06005859375</v>
      </c>
      <c r="D5139">
        <f>'Trading Days'!M5139</f>
        <v>-2.0595987346494479E-5</v>
      </c>
      <c r="E5139">
        <f>'Trading Days'!N5139</f>
        <v>-2.059619944675415E-5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>'Trading Days'!L5140</f>
        <v>1507.150024414062</v>
      </c>
      <c r="D5140">
        <f>'Trading Days'!M5140</f>
        <v>3.7939178544490693E-2</v>
      </c>
      <c r="E5140">
        <f>'Trading Days'!N5140</f>
        <v>3.7237188175786508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>'Trading Days'!L5141</f>
        <v>1536.890014648438</v>
      </c>
      <c r="D5141">
        <f>'Trading Days'!M5141</f>
        <v>1.9732601103156892E-2</v>
      </c>
      <c r="E5141">
        <f>'Trading Days'!N5141</f>
        <v>1.9540437146127371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>'Trading Days'!L5142</f>
        <v>1507.050048828125</v>
      </c>
      <c r="D5142">
        <f>'Trading Days'!M5142</f>
        <v>-1.9415810849118479E-2</v>
      </c>
      <c r="E5142">
        <f>'Trading Days'!N5142</f>
        <v>-1.9606773542879079E-2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>'Trading Days'!L5143</f>
        <v>1467.390014648438</v>
      </c>
      <c r="D5143">
        <f>'Trading Days'!M5143</f>
        <v>-2.631633515457998E-2</v>
      </c>
      <c r="E5143">
        <f>'Trading Days'!N5143</f>
        <v>-2.6668807511346461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>'Trading Days'!L5144</f>
        <v>1356.219970703125</v>
      </c>
      <c r="D5144">
        <f>'Trading Days'!M5144</f>
        <v>-7.576039283049596E-2</v>
      </c>
      <c r="E5144">
        <f>'Trading Days'!N5144</f>
        <v>-7.8783925838296007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>'Trading Days'!L5145</f>
        <v>1387.680053710938</v>
      </c>
      <c r="D5145">
        <f>'Trading Days'!M5145</f>
        <v>2.319688817994825E-2</v>
      </c>
      <c r="E5145">
        <f>'Trading Days'!N5145</f>
        <v>2.2931930015115419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>'Trading Days'!L5146</f>
        <v>1419.609985351562</v>
      </c>
      <c r="D5146">
        <f>'Trading Days'!M5146</f>
        <v>2.3009577427618891E-2</v>
      </c>
      <c r="E5146">
        <f>'Trading Days'!N5146</f>
        <v>2.2748849024999448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>'Trading Days'!L5147</f>
        <v>1452.260009765625</v>
      </c>
      <c r="D5147">
        <f>'Trading Days'!M5147</f>
        <v>2.299929188366279E-2</v>
      </c>
      <c r="E5147">
        <f>'Trading Days'!N5147</f>
        <v>2.2738794773416809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>'Trading Days'!L5148</f>
        <v>1426.530029296875</v>
      </c>
      <c r="D5148">
        <f>'Trading Days'!M5148</f>
        <v>-1.771719960319118E-2</v>
      </c>
      <c r="E5148">
        <f>'Trading Days'!N5148</f>
        <v>-1.7876027976332341E-2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>'Trading Days'!L5149</f>
        <v>1427.329956054688</v>
      </c>
      <c r="D5149">
        <f>'Trading Days'!M5149</f>
        <v>5.6075003076316854E-4</v>
      </c>
      <c r="E5149">
        <f>'Trading Days'!N5149</f>
        <v>5.6059286921415243E-4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>'Trading Days'!L5150</f>
        <v>1418.630004882812</v>
      </c>
      <c r="D5150">
        <f>'Trading Days'!M5150</f>
        <v>-6.0952627911794446E-3</v>
      </c>
      <c r="E5150">
        <f>'Trading Days'!N5150</f>
        <v>-6.1139147363881187E-3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>'Trading Days'!L5151</f>
        <v>1433.530029296875</v>
      </c>
      <c r="D5151">
        <f>'Trading Days'!M5151</f>
        <v>1.0503108183795851E-2</v>
      </c>
      <c r="E5151">
        <f>'Trading Days'!N5151</f>
        <v>1.0448333743790649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>'Trading Days'!L5152</f>
        <v>1439.339965820312</v>
      </c>
      <c r="D5152">
        <f>'Trading Days'!M5152</f>
        <v>4.0528879093566514E-3</v>
      </c>
      <c r="E5152">
        <f>'Trading Days'!N5152</f>
        <v>4.0446970826968796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>'Trading Days'!L5153</f>
        <v>1389.739990234375</v>
      </c>
      <c r="D5153">
        <f>'Trading Days'!M5153</f>
        <v>-3.4460222576859323E-2</v>
      </c>
      <c r="E5153">
        <f>'Trading Days'!N5153</f>
        <v>-3.5067979181126169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>'Trading Days'!L5154</f>
        <v>1413.31005859375</v>
      </c>
      <c r="D5154">
        <f>'Trading Days'!M5154</f>
        <v>1.6960056215551411E-2</v>
      </c>
      <c r="E5154">
        <f>'Trading Days'!N5154</f>
        <v>1.6817840204193812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>'Trading Days'!L5155</f>
        <v>1378.780029296875</v>
      </c>
      <c r="D5155">
        <f>'Trading Days'!M5155</f>
        <v>-2.4432026848540619E-2</v>
      </c>
      <c r="E5155">
        <f>'Trading Days'!N5155</f>
        <v>-2.473544102725005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>'Trading Days'!L5156</f>
        <v>1421.2099609375</v>
      </c>
      <c r="D5156">
        <f>'Trading Days'!M5156</f>
        <v>3.0773532208950401E-2</v>
      </c>
      <c r="E5156">
        <f>'Trading Days'!N5156</f>
        <v>3.030952252515582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>'Trading Days'!L5157</f>
        <v>1441.369995117188</v>
      </c>
      <c r="D5157">
        <f>'Trading Days'!M5157</f>
        <v>1.41851202382437E-2</v>
      </c>
      <c r="E5157">
        <f>'Trading Days'!N5157</f>
        <v>1.408545284366919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>'Trading Days'!L5158</f>
        <v>1427.31005859375</v>
      </c>
      <c r="D5158">
        <f>'Trading Days'!M5158</f>
        <v>-9.7545644567790246E-3</v>
      </c>
      <c r="E5158">
        <f>'Trading Days'!N5158</f>
        <v>-9.802451889147891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>'Trading Days'!L5159</f>
        <v>1431.859985351562</v>
      </c>
      <c r="D5159">
        <f>'Trading Days'!M5159</f>
        <v>3.1877633947978712E-3</v>
      </c>
      <c r="E5159">
        <f>'Trading Days'!N5159</f>
        <v>3.18269324915957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>'Trading Days'!L5160</f>
        <v>1442.880004882812</v>
      </c>
      <c r="D5160">
        <f>'Trading Days'!M5160</f>
        <v>7.6962968753848671E-3</v>
      </c>
      <c r="E5160">
        <f>'Trading Days'!N5160</f>
        <v>7.6668314690313266E-3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>'Trading Days'!L5161</f>
        <v>1416</v>
      </c>
      <c r="D5161">
        <f>'Trading Days'!M5161</f>
        <v>-1.862941117199501E-2</v>
      </c>
      <c r="E5161">
        <f>'Trading Days'!N5161</f>
        <v>-1.8805124363127861E-2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>'Trading Days'!L5162</f>
        <v>1427.400024414062</v>
      </c>
      <c r="D5162">
        <f>'Trading Days'!M5162</f>
        <v>8.0508646991963584E-3</v>
      </c>
      <c r="E5162">
        <f>'Trading Days'!N5162</f>
        <v>8.0186293871703784E-3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>'Trading Days'!L5163</f>
        <v>1398.920043945312</v>
      </c>
      <c r="D5163">
        <f>'Trading Days'!M5163</f>
        <v>-1.9952346911610071E-2</v>
      </c>
      <c r="E5163">
        <f>'Trading Days'!N5163</f>
        <v>-2.015408289930775E-2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>'Trading Days'!L5164</f>
        <v>1422.680053710938</v>
      </c>
      <c r="D5164">
        <f>'Trading Days'!M5164</f>
        <v>1.6984537371139918E-2</v>
      </c>
      <c r="E5164">
        <f>'Trading Days'!N5164</f>
        <v>1.6841912792667339E-2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>'Trading Days'!L5165</f>
        <v>1403.569946289062</v>
      </c>
      <c r="D5165">
        <f>'Trading Days'!M5165</f>
        <v>-1.3432470197377699E-2</v>
      </c>
      <c r="E5165">
        <f>'Trading Days'!N5165</f>
        <v>-1.352350193164384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>'Trading Days'!L5166</f>
        <v>1428.260009765625</v>
      </c>
      <c r="D5166">
        <f>'Trading Days'!M5166</f>
        <v>1.7590903497073151E-2</v>
      </c>
      <c r="E5166">
        <f>'Trading Days'!N5166</f>
        <v>1.743797439029229E-2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>'Trading Days'!L5167</f>
        <v>1478.27001953125</v>
      </c>
      <c r="D5167">
        <f>'Trading Days'!M5167</f>
        <v>3.5014639788053303E-2</v>
      </c>
      <c r="E5167">
        <f>'Trading Days'!N5167</f>
        <v>3.4415571340053561E-2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>'Trading Days'!L5168</f>
        <v>1467.56005859375</v>
      </c>
      <c r="D5168">
        <f>'Trading Days'!M5168</f>
        <v>-7.2449287315561328E-3</v>
      </c>
      <c r="E5168">
        <f>'Trading Days'!N5168</f>
        <v>-7.2713006801782502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>'Trading Days'!L5169</f>
        <v>1473.319946289062</v>
      </c>
      <c r="D5169">
        <f>'Trading Days'!M5169</f>
        <v>3.9248054357865492E-3</v>
      </c>
      <c r="E5169">
        <f>'Trading Days'!N5169</f>
        <v>3.9171234804917304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>'Trading Days'!L5170</f>
        <v>1467.949951171875</v>
      </c>
      <c r="D5170">
        <f>'Trading Days'!M5170</f>
        <v>-3.644826183689998E-3</v>
      </c>
      <c r="E5170">
        <f>'Trading Days'!N5170</f>
        <v>-3.6514847471060519E-3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>'Trading Days'!L5171</f>
        <v>1487.510009765625</v>
      </c>
      <c r="D5171">
        <f>'Trading Days'!M5171</f>
        <v>1.332474487848523E-2</v>
      </c>
      <c r="E5171">
        <f>'Trading Days'!N5171</f>
        <v>1.323675126524056E-2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>'Trading Days'!L5172</f>
        <v>1490.140014648438</v>
      </c>
      <c r="D5172">
        <f>'Trading Days'!M5172</f>
        <v>1.768058611738343E-3</v>
      </c>
      <c r="E5172">
        <f>'Trading Days'!N5172</f>
        <v>1.766497436006998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>'Trading Days'!L5173</f>
        <v>1490.199951171875</v>
      </c>
      <c r="D5173">
        <f>'Trading Days'!M5173</f>
        <v>4.0222075004869851E-5</v>
      </c>
      <c r="E5173">
        <f>'Trading Days'!N5173</f>
        <v>4.0221266118900977E-5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>'Trading Days'!L5174</f>
        <v>1467.550048828125</v>
      </c>
      <c r="D5174">
        <f>'Trading Days'!M5174</f>
        <v>-1.519923707280924E-2</v>
      </c>
      <c r="E5174">
        <f>'Trading Days'!N5174</f>
        <v>-1.5315929409522011E-2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>'Trading Days'!L5175</f>
        <v>1484.650024414062</v>
      </c>
      <c r="D5175">
        <f>'Trading Days'!M5175</f>
        <v>1.165205615957809E-2</v>
      </c>
      <c r="E5175">
        <f>'Trading Days'!N5175</f>
        <v>1.158469372217346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>'Trading Days'!L5176</f>
        <v>1469.760009765625</v>
      </c>
      <c r="D5176">
        <f>'Trading Days'!M5176</f>
        <v>-1.00293095366456E-2</v>
      </c>
      <c r="E5176">
        <f>'Trading Days'!N5176</f>
        <v>-1.0079941884326961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>'Trading Days'!L5177</f>
        <v>1500.630004882812</v>
      </c>
      <c r="D5177">
        <f>'Trading Days'!M5177</f>
        <v>2.1003425669548381E-2</v>
      </c>
      <c r="E5177">
        <f>'Trading Days'!N5177</f>
        <v>2.078589438703533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>'Trading Days'!L5178</f>
        <v>1495.099975585938</v>
      </c>
      <c r="D5178">
        <f>'Trading Days'!M5178</f>
        <v>-3.6851384277805099E-3</v>
      </c>
      <c r="E5178">
        <f>'Trading Days'!N5178</f>
        <v>-3.6919452783330921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>'Trading Days'!L5179</f>
        <v>1480.430053710938</v>
      </c>
      <c r="D5179">
        <f>'Trading Days'!M5179</f>
        <v>-9.8120006116987346E-3</v>
      </c>
      <c r="E5179">
        <f>'Trading Days'!N5179</f>
        <v>-9.8604555098934683E-3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>'Trading Days'!L5180</f>
        <v>1506.800048828125</v>
      </c>
      <c r="D5180">
        <f>'Trading Days'!M5180</f>
        <v>1.781238840098287E-2</v>
      </c>
      <c r="E5180">
        <f>'Trading Days'!N5180</f>
        <v>1.76556068424609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>'Trading Days'!L5181</f>
        <v>1517.2099609375</v>
      </c>
      <c r="D5181">
        <f>'Trading Days'!M5181</f>
        <v>6.9086220945313581E-3</v>
      </c>
      <c r="E5181">
        <f>'Trading Days'!N5181</f>
        <v>6.8848669125337854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>'Trading Days'!L5182</f>
        <v>1546.239990234375</v>
      </c>
      <c r="D5182">
        <f>'Trading Days'!M5182</f>
        <v>1.913382461510937E-2</v>
      </c>
      <c r="E5182">
        <f>'Trading Days'!N5182</f>
        <v>1.8953074974962961E-2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>'Trading Days'!L5183</f>
        <v>1544.619995117188</v>
      </c>
      <c r="D5183">
        <f>'Trading Days'!M5183</f>
        <v>-1.047699663324297E-3</v>
      </c>
      <c r="E5183">
        <f>'Trading Days'!N5183</f>
        <v>-1.048248884262468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>'Trading Days'!L5184</f>
        <v>1569.180053710938</v>
      </c>
      <c r="D5184">
        <f>'Trading Days'!M5184</f>
        <v>1.590038887971712E-2</v>
      </c>
      <c r="E5184">
        <f>'Trading Days'!N5184</f>
        <v>1.577530190859254E-2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>'Trading Days'!L5185</f>
        <v>1584.670043945312</v>
      </c>
      <c r="D5185">
        <f>'Trading Days'!M5185</f>
        <v>9.8713912388459502E-3</v>
      </c>
      <c r="E5185">
        <f>'Trading Days'!N5185</f>
        <v>9.8229873382436328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>'Trading Days'!L5186</f>
        <v>1575.099975585938</v>
      </c>
      <c r="D5186">
        <f>'Trading Days'!M5186</f>
        <v>-6.039155214638714E-3</v>
      </c>
      <c r="E5186">
        <f>'Trading Days'!N5186</f>
        <v>-6.0574646654539006E-3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>'Trading Days'!L5187</f>
        <v>1583.25</v>
      </c>
      <c r="D5187">
        <f>'Trading Days'!M5187</f>
        <v>5.1742902294378279E-3</v>
      </c>
      <c r="E5187">
        <f>'Trading Days'!N5187</f>
        <v>5.160949588857721E-3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>'Trading Days'!L5188</f>
        <v>1579.7900390625</v>
      </c>
      <c r="D5188">
        <f>'Trading Days'!M5188</f>
        <v>-2.1853535054476851E-3</v>
      </c>
      <c r="E5188">
        <f>'Trading Days'!N5188</f>
        <v>-2.1877448750467479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>'Trading Days'!L5189</f>
        <v>1577.880004882812</v>
      </c>
      <c r="D5189">
        <f>'Trading Days'!M5189</f>
        <v>-1.2090430579125839E-3</v>
      </c>
      <c r="E5189">
        <f>'Trading Days'!N5189</f>
        <v>-1.2097745401256309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>'Trading Days'!L5190</f>
        <v>1585.469970703125</v>
      </c>
      <c r="D5190">
        <f>'Trading Days'!M5190</f>
        <v>4.8102300535055598E-3</v>
      </c>
      <c r="E5190">
        <f>'Trading Days'!N5190</f>
        <v>4.7986978637924857E-3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>'Trading Days'!L5191</f>
        <v>1569.77001953125</v>
      </c>
      <c r="D5191">
        <f>'Trading Days'!M5191</f>
        <v>-9.9023957955586273E-3</v>
      </c>
      <c r="E5191">
        <f>'Trading Days'!N5191</f>
        <v>-9.951750607690147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>'Trading Days'!L5192</f>
        <v>1572.069946289062</v>
      </c>
      <c r="D5192">
        <f>'Trading Days'!M5192</f>
        <v>1.4651361213400269E-3</v>
      </c>
      <c r="E5192">
        <f>'Trading Days'!N5192</f>
        <v>1.4640638566277319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>'Trading Days'!L5193</f>
        <v>1564.300048828125</v>
      </c>
      <c r="D5193">
        <f>'Trading Days'!M5193</f>
        <v>-4.9424629478339588E-3</v>
      </c>
      <c r="E5193">
        <f>'Trading Days'!N5193</f>
        <v>-4.9547173123321072E-3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>'Trading Days'!L5194</f>
        <v>1552.47998046875</v>
      </c>
      <c r="D5194">
        <f>'Trading Days'!M5194</f>
        <v>-7.5561388419247422E-3</v>
      </c>
      <c r="E5194">
        <f>'Trading Days'!N5194</f>
        <v>-7.584831085453634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>'Trading Days'!L5195</f>
        <v>1568.469970703125</v>
      </c>
      <c r="D5195">
        <f>'Trading Days'!M5195</f>
        <v>1.029964343214718E-2</v>
      </c>
      <c r="E5195">
        <f>'Trading Days'!N5195</f>
        <v>1.024696351884068E-2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>'Trading Days'!L5196</f>
        <v>1571.2099609375</v>
      </c>
      <c r="D5196">
        <f>'Trading Days'!M5196</f>
        <v>1.746919154050897E-3</v>
      </c>
      <c r="E5196">
        <f>'Trading Days'!N5196</f>
        <v>1.745395065500335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>'Trading Days'!L5197</f>
        <v>1560.18994140625</v>
      </c>
      <c r="D5197">
        <f>'Trading Days'!M5197</f>
        <v>-7.0137154201050933E-3</v>
      </c>
      <c r="E5197">
        <f>'Trading Days'!N5197</f>
        <v>-7.0384271371914239E-3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>'Trading Days'!L5198</f>
        <v>1564.56005859375</v>
      </c>
      <c r="D5198">
        <f>'Trading Days'!M5198</f>
        <v>2.8010161272806759E-3</v>
      </c>
      <c r="E5198">
        <f>'Trading Days'!N5198</f>
        <v>2.7971005915563801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>'Trading Days'!L5199</f>
        <v>1578.339965820312</v>
      </c>
      <c r="D5199">
        <f>'Trading Days'!M5199</f>
        <v>8.8075284492099559E-3</v>
      </c>
      <c r="E5199">
        <f>'Trading Days'!N5199</f>
        <v>8.7689684175007113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>'Trading Days'!L5200</f>
        <v>1561.880004882812</v>
      </c>
      <c r="D5200">
        <f>'Trading Days'!M5200</f>
        <v>-1.04286537082936E-2</v>
      </c>
      <c r="E5200">
        <f>'Trading Days'!N5200</f>
        <v>-1.048341316167354E-2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>'Trading Days'!L5201</f>
        <v>1578.579956054688</v>
      </c>
      <c r="D5201">
        <f>'Trading Days'!M5201</f>
        <v>1.0692211386065459E-2</v>
      </c>
      <c r="E5201">
        <f>'Trading Days'!N5201</f>
        <v>1.063545391074377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>'Trading Days'!L5202</f>
        <v>1592.2900390625</v>
      </c>
      <c r="D5202">
        <f>'Trading Days'!M5202</f>
        <v>8.6850735404480073E-3</v>
      </c>
      <c r="E5202">
        <f>'Trading Days'!N5202</f>
        <v>8.6475752497720566E-3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>'Trading Days'!L5203</f>
        <v>1544.680053710938</v>
      </c>
      <c r="D5203">
        <f>'Trading Days'!M5203</f>
        <v>-2.9900322292786271E-2</v>
      </c>
      <c r="E5203">
        <f>'Trading Days'!N5203</f>
        <v>-3.0356452241308649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>'Trading Days'!L5204</f>
        <v>1535.300048828125</v>
      </c>
      <c r="D5204">
        <f>'Trading Days'!M5204</f>
        <v>-6.0724580862414612E-3</v>
      </c>
      <c r="E5204">
        <f>'Trading Days'!N5204</f>
        <v>-6.0909704415615454E-3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>'Trading Days'!L5205</f>
        <v>1504.589965820312</v>
      </c>
      <c r="D5205">
        <f>'Trading Days'!M5205</f>
        <v>-2.0002658784029629E-2</v>
      </c>
      <c r="E5205">
        <f>'Trading Days'!N5205</f>
        <v>-2.0205420366127949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>'Trading Days'!L5206</f>
        <v>1526.47998046875</v>
      </c>
      <c r="D5206">
        <f>'Trading Days'!M5206</f>
        <v>1.4548824028946189E-2</v>
      </c>
      <c r="E5206">
        <f>'Trading Days'!N5206</f>
        <v>1.4444005324763851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>'Trading Days'!L5207</f>
        <v>1507.75</v>
      </c>
      <c r="D5207">
        <f>'Trading Days'!M5207</f>
        <v>-1.2270046583249931E-2</v>
      </c>
      <c r="E5207">
        <f>'Trading Days'!N5207</f>
        <v>-1.234594509603039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>'Trading Days'!L5208</f>
        <v>1497.27001953125</v>
      </c>
      <c r="D5208">
        <f>'Trading Days'!M5208</f>
        <v>-6.9507414815122024E-3</v>
      </c>
      <c r="E5208">
        <f>'Trading Days'!N5208</f>
        <v>-6.9750104084900311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>'Trading Days'!L5209</f>
        <v>1536.969970703125</v>
      </c>
      <c r="D5209">
        <f>'Trading Days'!M5209</f>
        <v>2.6514890870722011E-2</v>
      </c>
      <c r="E5209">
        <f>'Trading Days'!N5209</f>
        <v>2.616946382143593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>'Trading Days'!L5210</f>
        <v>1538.150024414062</v>
      </c>
      <c r="D5210">
        <f>'Trading Days'!M5210</f>
        <v>7.6777928875038093E-4</v>
      </c>
      <c r="E5210">
        <f>'Trading Days'!N5210</f>
        <v>7.6748469701024469E-4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>'Trading Days'!L5211</f>
        <v>1552.329956054688</v>
      </c>
      <c r="D5211">
        <f>'Trading Days'!M5211</f>
        <v>9.2188222316138546E-3</v>
      </c>
      <c r="E5211">
        <f>'Trading Days'!N5211</f>
        <v>9.1765882565181568E-3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>'Trading Days'!L5212</f>
        <v>1542.599975585938</v>
      </c>
      <c r="D5212">
        <f>'Trading Days'!M5212</f>
        <v>-6.2679847353324103E-3</v>
      </c>
      <c r="E5212">
        <f>'Trading Days'!N5212</f>
        <v>-6.2877110242387842E-3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>'Trading Days'!L5213</f>
        <v>1536.780029296875</v>
      </c>
      <c r="D5213">
        <f>'Trading Days'!M5213</f>
        <v>-3.7728162719906639E-3</v>
      </c>
      <c r="E5213">
        <f>'Trading Days'!N5213</f>
        <v>-3.7799512950427998E-3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>'Trading Days'!L5214</f>
        <v>1485.25</v>
      </c>
      <c r="D5214">
        <f>'Trading Days'!M5214</f>
        <v>-3.3531167971028057E-2</v>
      </c>
      <c r="E5214">
        <f>'Trading Days'!N5214</f>
        <v>-3.4106229142438202E-2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>'Trading Days'!L5215</f>
        <v>1496.9599609375</v>
      </c>
      <c r="D5215">
        <f>'Trading Days'!M5215</f>
        <v>7.8841682797508028E-3</v>
      </c>
      <c r="E5215">
        <f>'Trading Days'!N5215</f>
        <v>7.8532506253566527E-3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>'Trading Days'!L5216</f>
        <v>1451.4599609375</v>
      </c>
      <c r="D5216">
        <f>'Trading Days'!M5216</f>
        <v>-3.039493452550646E-2</v>
      </c>
      <c r="E5216">
        <f>'Trading Days'!N5216</f>
        <v>-3.0866439387732848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>'Trading Days'!L5217</f>
        <v>1451.819946289062</v>
      </c>
      <c r="D5217">
        <f>'Trading Days'!M5217</f>
        <v>2.4801603988411358E-4</v>
      </c>
      <c r="E5217">
        <f>'Trading Days'!N5217</f>
        <v>2.4798528899046518E-4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>'Trading Days'!L5218</f>
        <v>1474.910034179688</v>
      </c>
      <c r="D5218">
        <f>'Trading Days'!M5218</f>
        <v>1.590423657537254E-2</v>
      </c>
      <c r="E5218">
        <f>'Trading Days'!N5218</f>
        <v>1.5779089374776269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>'Trading Days'!L5219</f>
        <v>1510.339965820312</v>
      </c>
      <c r="D5219">
        <f>'Trading Days'!M5219</f>
        <v>2.4021757815438249E-2</v>
      </c>
      <c r="E5219">
        <f>'Trading Days'!N5219</f>
        <v>2.3737774258222238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>'Trading Days'!L5220</f>
        <v>1504.72998046875</v>
      </c>
      <c r="D5220">
        <f>'Trading Days'!M5220</f>
        <v>-3.7143858194305102E-3</v>
      </c>
      <c r="E5220">
        <f>'Trading Days'!N5220</f>
        <v>-3.7213012802090341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>'Trading Days'!L5221</f>
        <v>1507.68994140625</v>
      </c>
      <c r="D5221">
        <f>'Trading Days'!M5221</f>
        <v>1.9671043814637472E-3</v>
      </c>
      <c r="E5221">
        <f>'Trading Days'!N5221</f>
        <v>1.9651721651391539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>'Trading Days'!L5222</f>
        <v>1531.199951171875</v>
      </c>
      <c r="D5222">
        <f>'Trading Days'!M5222</f>
        <v>1.559339829759487E-2</v>
      </c>
      <c r="E5222">
        <f>'Trading Days'!N5222</f>
        <v>1.5473070529499221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>'Trading Days'!L5223</f>
        <v>1539.300048828125</v>
      </c>
      <c r="D5223">
        <f>'Trading Days'!M5223</f>
        <v>5.2900325983231689E-3</v>
      </c>
      <c r="E5223">
        <f>'Trading Days'!N5223</f>
        <v>5.2760895271287134E-3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>'Trading Days'!L5224</f>
        <v>1581.9599609375</v>
      </c>
      <c r="D5224">
        <f>'Trading Days'!M5224</f>
        <v>2.7713837949821411E-2</v>
      </c>
      <c r="E5224">
        <f>'Trading Days'!N5224</f>
        <v>2.733676052838676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>'Trading Days'!L5225</f>
        <v>1577.2900390625</v>
      </c>
      <c r="D5225">
        <f>'Trading Days'!M5225</f>
        <v>-2.951984873392433E-3</v>
      </c>
      <c r="E5225">
        <f>'Trading Days'!N5225</f>
        <v>-2.9563505745114479E-3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>'Trading Days'!L5226</f>
        <v>1611.0400390625</v>
      </c>
      <c r="D5226">
        <f>'Trading Days'!M5226</f>
        <v>2.1397459670803531E-2</v>
      </c>
      <c r="E5226">
        <f>'Trading Days'!N5226</f>
        <v>2.11717481231673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>'Trading Days'!L5227</f>
        <v>1628.550048828125</v>
      </c>
      <c r="D5227">
        <f>'Trading Days'!M5227</f>
        <v>1.086876138461124E-2</v>
      </c>
      <c r="E5227">
        <f>'Trading Days'!N5227</f>
        <v>1.0810120914482619E-2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>'Trading Days'!L5228</f>
        <v>1637.550048828125</v>
      </c>
      <c r="D5228">
        <f>'Trading Days'!M5228</f>
        <v>5.5263883394165436E-3</v>
      </c>
      <c r="E5228">
        <f>'Trading Days'!N5228</f>
        <v>5.5111738836326847E-3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>'Trading Days'!L5229</f>
        <v>1649.050048828125</v>
      </c>
      <c r="D5229">
        <f>'Trading Days'!M5229</f>
        <v>7.0226861207873803E-3</v>
      </c>
      <c r="E5229">
        <f>'Trading Days'!N5229</f>
        <v>6.9981419044986967E-3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>'Trading Days'!L5230</f>
        <v>1636.849975585938</v>
      </c>
      <c r="D5230">
        <f>'Trading Days'!M5230</f>
        <v>-7.3982431587548136E-3</v>
      </c>
      <c r="E5230">
        <f>'Trading Days'!N5230</f>
        <v>-7.4257458915707132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>'Trading Days'!L5231</f>
        <v>1621.650024414062</v>
      </c>
      <c r="D5231">
        <f>'Trading Days'!M5231</f>
        <v>-9.2860991529994941E-3</v>
      </c>
      <c r="E5231">
        <f>'Trading Days'!N5231</f>
        <v>-9.3294837631427256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>'Trading Days'!L5232</f>
        <v>1638.880004882812</v>
      </c>
      <c r="D5232">
        <f>'Trading Days'!M5232</f>
        <v>1.0624968525484221E-2</v>
      </c>
      <c r="E5232">
        <f>'Trading Days'!N5232</f>
        <v>1.0568920205618891E-2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>'Trading Days'!L5233</f>
        <v>1633.81005859375</v>
      </c>
      <c r="D5233">
        <f>'Trading Days'!M5233</f>
        <v>-3.0935433185814709E-3</v>
      </c>
      <c r="E5233">
        <f>'Trading Days'!N5233</f>
        <v>-3.098338215080296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>'Trading Days'!L5234</f>
        <v>1613.630004882812</v>
      </c>
      <c r="D5234">
        <f>'Trading Days'!M5234</f>
        <v>-1.235152985182819E-2</v>
      </c>
      <c r="E5234">
        <f>'Trading Days'!N5234</f>
        <v>-1.2428443991080011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>'Trading Days'!L5235</f>
        <v>1617.7099609375</v>
      </c>
      <c r="D5235">
        <f>'Trading Days'!M5235</f>
        <v>2.5284334341466601E-3</v>
      </c>
      <c r="E5235">
        <f>'Trading Days'!N5235</f>
        <v>2.525242324205403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>'Trading Days'!L5236</f>
        <v>1603.780029296875</v>
      </c>
      <c r="D5236">
        <f>'Trading Days'!M5236</f>
        <v>-8.6108956345625209E-3</v>
      </c>
      <c r="E5236">
        <f>'Trading Days'!N5236</f>
        <v>-8.6481836059069169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>'Trading Days'!L5237</f>
        <v>1630.25</v>
      </c>
      <c r="D5237">
        <f>'Trading Days'!M5237</f>
        <v>1.6504738941492961E-2</v>
      </c>
      <c r="E5237">
        <f>'Trading Days'!N5237</f>
        <v>1.637001609358988E-2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>'Trading Days'!L5238</f>
        <v>1640.5</v>
      </c>
      <c r="D5238">
        <f>'Trading Days'!M5238</f>
        <v>6.2873792363133951E-3</v>
      </c>
      <c r="E5238">
        <f>'Trading Days'!N5238</f>
        <v>6.2676961278446078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>'Trading Days'!L5239</f>
        <v>1605.2099609375</v>
      </c>
      <c r="D5239">
        <f>'Trading Days'!M5239</f>
        <v>-2.1511758038707751E-2</v>
      </c>
      <c r="E5239">
        <f>'Trading Days'!N5239</f>
        <v>-2.17465086093203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>'Trading Days'!L5240</f>
        <v>1590.7099609375</v>
      </c>
      <c r="D5240">
        <f>'Trading Days'!M5240</f>
        <v>-9.0330862334865314E-3</v>
      </c>
      <c r="E5240">
        <f>'Trading Days'!N5240</f>
        <v>-9.0741319234095372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>'Trading Days'!L5241</f>
        <v>1543.280029296875</v>
      </c>
      <c r="D5241">
        <f>'Trading Days'!M5241</f>
        <v>-2.981683198404805E-2</v>
      </c>
      <c r="E5241">
        <f>'Trading Days'!N5241</f>
        <v>-3.0270392305280471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>'Trading Days'!L5242</f>
        <v>1561.579956054688</v>
      </c>
      <c r="D5242">
        <f>'Trading Days'!M5242</f>
        <v>1.1857813494904329E-2</v>
      </c>
      <c r="E5242">
        <f>'Trading Days'!N5242</f>
        <v>1.1788060495047679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>'Trading Days'!L5243</f>
        <v>1538.47998046875</v>
      </c>
      <c r="D5243">
        <f>'Trading Days'!M5243</f>
        <v>-1.479269472970168E-2</v>
      </c>
      <c r="E5243">
        <f>'Trading Days'!N5243</f>
        <v>-1.4903197750762209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>'Trading Days'!L5244</f>
        <v>1568.589965820312</v>
      </c>
      <c r="D5244">
        <f>'Trading Days'!M5244</f>
        <v>1.9571255871908111E-2</v>
      </c>
      <c r="E5244">
        <f>'Trading Days'!N5244</f>
        <v>1.9382201549177389E-2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>'Trading Days'!L5245</f>
        <v>1614.300048828125</v>
      </c>
      <c r="D5245">
        <f>'Trading Days'!M5245</f>
        <v>2.9140874290821021E-2</v>
      </c>
      <c r="E5245">
        <f>'Trading Days'!N5245</f>
        <v>2.872435155411758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>'Trading Days'!L5246</f>
        <v>1615.079956054688</v>
      </c>
      <c r="D5246">
        <f>'Trading Days'!M5246</f>
        <v>4.8312408038952981E-4</v>
      </c>
      <c r="E5246">
        <f>'Trading Days'!N5246</f>
        <v>4.8300741352587211E-4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>'Trading Days'!L5247</f>
        <v>1660.050048828125</v>
      </c>
      <c r="D5247">
        <f>'Trading Days'!M5247</f>
        <v>2.7843880177480299E-2</v>
      </c>
      <c r="E5247">
        <f>'Trading Days'!N5247</f>
        <v>2.7463287968298149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>'Trading Days'!L5248</f>
        <v>1648.260009765625</v>
      </c>
      <c r="D5248">
        <f>'Trading Days'!M5248</f>
        <v>-7.1022190390120921E-3</v>
      </c>
      <c r="E5248">
        <f>'Trading Days'!N5248</f>
        <v>-7.1275598519367706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>'Trading Days'!L5249</f>
        <v>1705.0400390625</v>
      </c>
      <c r="D5249">
        <f>'Trading Days'!M5249</f>
        <v>3.4448466237404503E-2</v>
      </c>
      <c r="E5249">
        <f>'Trading Days'!N5249</f>
        <v>3.3868401822388712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>'Trading Days'!L5250</f>
        <v>1737.010009765625</v>
      </c>
      <c r="D5250">
        <f>'Trading Days'!M5250</f>
        <v>1.8750275636168379E-2</v>
      </c>
      <c r="E5250">
        <f>'Trading Days'!N5250</f>
        <v>1.8576656136008871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>'Trading Days'!L5251</f>
        <v>1736.93994140625</v>
      </c>
      <c r="D5251">
        <f>'Trading Days'!M5251</f>
        <v>-4.0338489116997778E-5</v>
      </c>
      <c r="E5251">
        <f>'Trading Days'!N5251</f>
        <v>-4.0339302735730067E-5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>'Trading Days'!L5252</f>
        <v>1708.469970703125</v>
      </c>
      <c r="D5252">
        <f>'Trading Days'!M5252</f>
        <v>-1.6390878017391471E-2</v>
      </c>
      <c r="E5252">
        <f>'Trading Days'!N5252</f>
        <v>-1.6526694605624361E-2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>'Trading Days'!L5253</f>
        <v>1744.0400390625</v>
      </c>
      <c r="D5253">
        <f>'Trading Days'!M5253</f>
        <v>2.0819838199869659E-2</v>
      </c>
      <c r="E5253">
        <f>'Trading Days'!N5253</f>
        <v>2.0606067392777719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>'Trading Days'!L5254</f>
        <v>1785.339965820312</v>
      </c>
      <c r="D5254">
        <f>'Trading Days'!M5254</f>
        <v>2.3680607000291509E-2</v>
      </c>
      <c r="E5254">
        <f>'Trading Days'!N5254</f>
        <v>2.3404570737862201E-2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>'Trading Days'!L5255</f>
        <v>1791.910034179688</v>
      </c>
      <c r="D5255">
        <f>'Trading Days'!M5255</f>
        <v>3.6800096817175549E-3</v>
      </c>
      <c r="E5255">
        <f>'Trading Days'!N5255</f>
        <v>3.6732550125155058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>'Trading Days'!L5256</f>
        <v>1769.319946289062</v>
      </c>
      <c r="D5256">
        <f>'Trading Days'!M5256</f>
        <v>-1.260670874080316E-2</v>
      </c>
      <c r="E5256">
        <f>'Trading Days'!N5256</f>
        <v>-1.268684753006446E-2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>'Trading Days'!L5257</f>
        <v>1784.130004882812</v>
      </c>
      <c r="D5257">
        <f>'Trading Days'!M5257</f>
        <v>8.3704807741598053E-3</v>
      </c>
      <c r="E5257">
        <f>'Trading Days'!N5257</f>
        <v>8.3356425732861329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>'Trading Days'!L5258</f>
        <v>1785.339965820312</v>
      </c>
      <c r="D5258">
        <f>'Trading Days'!M5258</f>
        <v>6.781798042678755E-4</v>
      </c>
      <c r="E5258">
        <f>'Trading Days'!N5258</f>
        <v>6.7794994426282143E-4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>'Trading Days'!L5259</f>
        <v>1818.300048828125</v>
      </c>
      <c r="D5259">
        <f>'Trading Days'!M5259</f>
        <v>1.8461516371571781E-2</v>
      </c>
      <c r="E5259">
        <f>'Trading Days'!N5259</f>
        <v>1.8293171357780861E-2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>'Trading Days'!L5260</f>
        <v>1853.530029296875</v>
      </c>
      <c r="D5260">
        <f>'Trading Days'!M5260</f>
        <v>1.937522934757396E-2</v>
      </c>
      <c r="E5260">
        <f>'Trading Days'!N5260</f>
        <v>1.918991938153922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>'Trading Days'!L5261</f>
        <v>1845.02001953125</v>
      </c>
      <c r="D5261">
        <f>'Trading Days'!M5261</f>
        <v>-4.5912446149325437E-3</v>
      </c>
      <c r="E5261">
        <f>'Trading Days'!N5261</f>
        <v>-4.601816750407604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>'Trading Days'!L5262</f>
        <v>1855.27001953125</v>
      </c>
      <c r="D5262">
        <f>'Trading Days'!M5262</f>
        <v>5.555495274573774E-3</v>
      </c>
      <c r="E5262">
        <f>'Trading Days'!N5262</f>
        <v>5.5401204276758903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>'Trading Days'!L5263</f>
        <v>1819.819946289062</v>
      </c>
      <c r="D5263">
        <f>'Trading Days'!M5263</f>
        <v>-1.9107770226969301E-2</v>
      </c>
      <c r="E5263">
        <f>'Trading Days'!N5263</f>
        <v>-1.9292682971399661E-2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>'Trading Days'!L5264</f>
        <v>1836.050048828125</v>
      </c>
      <c r="D5264">
        <f>'Trading Days'!M5264</f>
        <v>8.9185210724604946E-3</v>
      </c>
      <c r="E5264">
        <f>'Trading Days'!N5264</f>
        <v>8.8789859527243897E-3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>'Trading Days'!L5265</f>
        <v>1838.030029296875</v>
      </c>
      <c r="D5265">
        <f>'Trading Days'!M5265</f>
        <v>1.078391337977713E-3</v>
      </c>
      <c r="E5265">
        <f>'Trading Days'!N5265</f>
        <v>1.077810291731442E-3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>'Trading Days'!L5266</f>
        <v>1848.699951171875</v>
      </c>
      <c r="D5266">
        <f>'Trading Days'!M5266</f>
        <v>5.8050857194547056E-3</v>
      </c>
      <c r="E5266">
        <f>'Trading Days'!N5266</f>
        <v>5.7883011353227322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>'Trading Days'!L5267</f>
        <v>1892.449951171875</v>
      </c>
      <c r="D5267">
        <f>'Trading Days'!M5267</f>
        <v>2.3665278928723499E-2</v>
      </c>
      <c r="E5267">
        <f>'Trading Days'!N5267</f>
        <v>2.3389597135527941E-2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>'Trading Days'!L5268</f>
        <v>1891.25</v>
      </c>
      <c r="D5268">
        <f>'Trading Days'!M5268</f>
        <v>-6.3407287000216694E-4</v>
      </c>
      <c r="E5268">
        <f>'Trading Days'!N5268</f>
        <v>-6.3427397922082983E-4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>'Trading Days'!L5269</f>
        <v>1917.780029296875</v>
      </c>
      <c r="D5269">
        <f>'Trading Days'!M5269</f>
        <v>1.4027774909120881E-2</v>
      </c>
      <c r="E5269">
        <f>'Trading Days'!N5269</f>
        <v>1.3930296222966369E-2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>'Trading Days'!L5270</f>
        <v>1902.150024414062</v>
      </c>
      <c r="D5270">
        <f>'Trading Days'!M5270</f>
        <v>-8.1500509151424261E-3</v>
      </c>
      <c r="E5270">
        <f>'Trading Days'!N5270</f>
        <v>-8.183444141531309E-3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>'Trading Days'!L5271</f>
        <v>1922.699951171875</v>
      </c>
      <c r="D5271">
        <f>'Trading Days'!M5271</f>
        <v>1.080352574405552E-2</v>
      </c>
      <c r="E5271">
        <f>'Trading Days'!N5271</f>
        <v>1.074558459868733E-2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>'Trading Days'!L5272</f>
        <v>1911.699951171875</v>
      </c>
      <c r="D5272">
        <f>'Trading Days'!M5272</f>
        <v>-5.7211214850739767E-3</v>
      </c>
      <c r="E5272">
        <f>'Trading Days'!N5272</f>
        <v>-5.7375497894456128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>'Trading Days'!L5273</f>
        <v>1913.859985351562</v>
      </c>
      <c r="D5273">
        <f>'Trading Days'!M5273</f>
        <v>1.129902304157548E-3</v>
      </c>
      <c r="E5273">
        <f>'Trading Days'!N5273</f>
        <v>1.129264444982898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>'Trading Days'!L5274</f>
        <v>1959.760009765625</v>
      </c>
      <c r="D5274">
        <f>'Trading Days'!M5274</f>
        <v>2.3982958401019831E-2</v>
      </c>
      <c r="E5274">
        <f>'Trading Days'!N5274</f>
        <v>2.3699884292329249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>'Trading Days'!L5275</f>
        <v>1952.719970703125</v>
      </c>
      <c r="D5275">
        <f>'Trading Days'!M5275</f>
        <v>-3.5922965196855121E-3</v>
      </c>
      <c r="E5275">
        <f>'Trading Days'!N5275</f>
        <v>-3.5987643109567048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>'Trading Days'!L5276</f>
        <v>1978.050048828125</v>
      </c>
      <c r="D5276">
        <f>'Trading Days'!M5276</f>
        <v>1.297169000421472E-2</v>
      </c>
      <c r="E5276">
        <f>'Trading Days'!N5276</f>
        <v>1.2888278187199859E-2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>'Trading Days'!L5277</f>
        <v>1969.989990234375</v>
      </c>
      <c r="D5277">
        <f>'Trading Days'!M5277</f>
        <v>-4.0747495739681394E-3</v>
      </c>
      <c r="E5277">
        <f>'Trading Days'!N5277</f>
        <v>-4.0830739869743308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>'Trading Days'!L5278</f>
        <v>1970.329956054688</v>
      </c>
      <c r="D5278">
        <f>'Trading Days'!M5278</f>
        <v>1.7257235924961201E-4</v>
      </c>
      <c r="E5278">
        <f>'Trading Days'!N5278</f>
        <v>1.7255747035294021E-4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>'Trading Days'!L5279</f>
        <v>1989.880004882812</v>
      </c>
      <c r="D5279">
        <f>'Trading Days'!M5279</f>
        <v>9.922220777311086E-3</v>
      </c>
      <c r="E5279">
        <f>'Trading Days'!N5279</f>
        <v>9.8733187564375227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>'Trading Days'!L5280</f>
        <v>2007.099975585938</v>
      </c>
      <c r="D5280">
        <f>'Trading Days'!M5280</f>
        <v>8.6537734239608977E-3</v>
      </c>
      <c r="E5280">
        <f>'Trading Days'!N5280</f>
        <v>8.616544154984267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>'Trading Days'!L5281</f>
        <v>2003.949951171875</v>
      </c>
      <c r="D5281">
        <f>'Trading Days'!M5281</f>
        <v>-1.5694407116633171E-3</v>
      </c>
      <c r="E5281">
        <f>'Trading Days'!N5281</f>
        <v>-1.5706735738419411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>'Trading Days'!L5282</f>
        <v>1996.25</v>
      </c>
      <c r="D5282">
        <f>'Trading Days'!M5282</f>
        <v>-3.842386965488886E-3</v>
      </c>
      <c r="E5282">
        <f>'Trading Days'!N5282</f>
        <v>-3.8497878985337972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>'Trading Days'!L5283</f>
        <v>1959.359985351562</v>
      </c>
      <c r="D5283">
        <f>'Trading Days'!M5283</f>
        <v>-1.847965668049489E-2</v>
      </c>
      <c r="E5283">
        <f>'Trading Days'!N5283</f>
        <v>-1.865253871576656E-2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>'Trading Days'!L5284</f>
        <v>1979.989990234375</v>
      </c>
      <c r="D5284">
        <f>'Trading Days'!M5284</f>
        <v>1.05289507987536E-2</v>
      </c>
      <c r="E5284">
        <f>'Trading Days'!N5284</f>
        <v>1.0473907425162309E-2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>'Trading Days'!L5285</f>
        <v>1974.859985351562</v>
      </c>
      <c r="D5285">
        <f>'Trading Days'!M5285</f>
        <v>-2.590924655233029E-3</v>
      </c>
      <c r="E5285">
        <f>'Trading Days'!N5285</f>
        <v>-2.5942869093379299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>'Trading Days'!L5286</f>
        <v>1945.910034179688</v>
      </c>
      <c r="D5286">
        <f>'Trading Days'!M5286</f>
        <v>-1.465924236989413E-2</v>
      </c>
      <c r="E5286">
        <f>'Trading Days'!N5286</f>
        <v>-1.476775080326157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>'Trading Days'!L5287</f>
        <v>1979.109985351562</v>
      </c>
      <c r="D5287">
        <f>'Trading Days'!M5287</f>
        <v>1.7061400881192231E-2</v>
      </c>
      <c r="E5287">
        <f>'Trading Days'!N5287</f>
        <v>1.6917489758401901E-2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>'Trading Days'!L5288</f>
        <v>2057.919921875</v>
      </c>
      <c r="D5288">
        <f>'Trading Days'!M5288</f>
        <v>3.9820897831223112E-2</v>
      </c>
      <c r="E5288">
        <f>'Trading Days'!N5288</f>
        <v>3.9048484698988563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>'Trading Days'!L5289</f>
        <v>2096.889892578125</v>
      </c>
      <c r="D5289">
        <f>'Trading Days'!M5289</f>
        <v>1.8936582657511188E-2</v>
      </c>
      <c r="E5289">
        <f>'Trading Days'!N5289</f>
        <v>1.8759517424144161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>'Trading Days'!L5290</f>
        <v>2091.659912109375</v>
      </c>
      <c r="D5290">
        <f>'Trading Days'!M5290</f>
        <v>-2.4941607507678039E-3</v>
      </c>
      <c r="E5290">
        <f>'Trading Days'!N5290</f>
        <v>-2.497276351310391E-3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>'Trading Days'!L5291</f>
        <v>2091.010009765625</v>
      </c>
      <c r="D5291">
        <f>'Trading Days'!M5291</f>
        <v>-3.1071128723536567E-4</v>
      </c>
      <c r="E5291">
        <f>'Trading Days'!N5291</f>
        <v>-3.1075956798854912E-4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>'Trading Days'!L5292</f>
        <v>2127.9599609375</v>
      </c>
      <c r="D5292">
        <f>'Trading Days'!M5292</f>
        <v>1.7670862884112459E-2</v>
      </c>
      <c r="E5292">
        <f>'Trading Days'!N5292</f>
        <v>1.751654844735092E-2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>'Trading Days'!L5293</f>
        <v>2111.969970703125</v>
      </c>
      <c r="D5293">
        <f>'Trading Days'!M5293</f>
        <v>-7.5142345381961073E-3</v>
      </c>
      <c r="E5293">
        <f>'Trading Days'!N5293</f>
        <v>-7.5426086276164572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>'Trading Days'!L5294</f>
        <v>2155.35009765625</v>
      </c>
      <c r="D5294">
        <f>'Trading Days'!M5294</f>
        <v>2.0540124885716441E-2</v>
      </c>
      <c r="E5294">
        <f>'Trading Days'!N5294</f>
        <v>2.0332021344102408E-2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>'Trading Days'!L5295</f>
        <v>2123.199951171875</v>
      </c>
      <c r="D5295">
        <f>'Trading Days'!M5295</f>
        <v>-1.491643817834298E-2</v>
      </c>
      <c r="E5295">
        <f>'Trading Days'!N5295</f>
        <v>-1.5028807071569381E-2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>'Trading Days'!L5296</f>
        <v>2151.139892578125</v>
      </c>
      <c r="D5296">
        <f>'Trading Days'!M5296</f>
        <v>1.315935477053354E-2</v>
      </c>
      <c r="E5296">
        <f>'Trading Days'!N5296</f>
        <v>1.307352263852935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>'Trading Days'!L5297</f>
        <v>2160.6201171875</v>
      </c>
      <c r="D5297">
        <f>'Trading Days'!M5297</f>
        <v>4.4070702431227016E-3</v>
      </c>
      <c r="E5297">
        <f>'Trading Days'!N5297</f>
        <v>4.3973875468505822E-3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>'Trading Days'!L5298</f>
        <v>2141.419921875</v>
      </c>
      <c r="D5298">
        <f>'Trading Days'!M5298</f>
        <v>-8.8864280952327679E-3</v>
      </c>
      <c r="E5298">
        <f>'Trading Days'!N5298</f>
        <v>-8.9261478838292916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>'Trading Days'!L5299</f>
        <v>2168.760009765625</v>
      </c>
      <c r="D5299">
        <f>'Trading Days'!M5299</f>
        <v>1.2767270730668519E-2</v>
      </c>
      <c r="E5299">
        <f>'Trading Days'!N5299</f>
        <v>1.268645625633676E-2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>'Trading Days'!L5300</f>
        <v>2163.27001953125</v>
      </c>
      <c r="D5300">
        <f>'Trading Days'!M5300</f>
        <v>-2.5313959173234308E-3</v>
      </c>
      <c r="E5300">
        <f>'Trading Days'!N5300</f>
        <v>-2.5346053172872812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>'Trading Days'!L5301</f>
        <v>2149.860107421875</v>
      </c>
      <c r="D5301">
        <f>'Trading Days'!M5301</f>
        <v>-6.1989081290373393E-3</v>
      </c>
      <c r="E5301">
        <f>'Trading Days'!N5301</f>
        <v>-6.2182011317244053E-3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>'Trading Days'!L5302</f>
        <v>2108.699951171875</v>
      </c>
      <c r="D5302">
        <f>'Trading Days'!M5302</f>
        <v>-1.9145504448361269E-2</v>
      </c>
      <c r="E5302">
        <f>'Trading Days'!N5302</f>
        <v>-1.9331152994985799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>'Trading Days'!L5303</f>
        <v>2106.610107421875</v>
      </c>
      <c r="D5303">
        <f>'Trading Days'!M5303</f>
        <v>-9.9105790221065693E-4</v>
      </c>
      <c r="E5303">
        <f>'Trading Days'!N5303</f>
        <v>-9.9154932480575086E-4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>'Trading Days'!L5304</f>
        <v>2073.639892578125</v>
      </c>
      <c r="D5304">
        <f>'Trading Days'!M5304</f>
        <v>-1.5650838628178732E-2</v>
      </c>
      <c r="E5304">
        <f>'Trading Days'!N5304</f>
        <v>-1.5774606077777979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>'Trading Days'!L5305</f>
        <v>2126.159912109375</v>
      </c>
      <c r="D5305">
        <f>'Trading Days'!M5305</f>
        <v>2.5327454260128279E-2</v>
      </c>
      <c r="E5305">
        <f>'Trading Days'!N5305</f>
        <v>2.501202914232958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>'Trading Days'!L5306</f>
        <v>2151.43994140625</v>
      </c>
      <c r="D5306">
        <f>'Trading Days'!M5306</f>
        <v>1.188999432869298E-2</v>
      </c>
      <c r="E5306">
        <f>'Trading Days'!N5306</f>
        <v>1.1819863700631841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>'Trading Days'!L5307</f>
        <v>2159.699951171875</v>
      </c>
      <c r="D5307">
        <f>'Trading Days'!M5307</f>
        <v>3.8392936779940712E-3</v>
      </c>
      <c r="E5307">
        <f>'Trading Days'!N5307</f>
        <v>3.831942399824009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>'Trading Days'!L5308</f>
        <v>2202.419921875</v>
      </c>
      <c r="D5308">
        <f>'Trading Days'!M5308</f>
        <v>1.97805119548875E-2</v>
      </c>
      <c r="E5308">
        <f>'Trading Days'!N5308</f>
        <v>1.958741978275047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>'Trading Days'!L5309</f>
        <v>2233.330078125</v>
      </c>
      <c r="D5309">
        <f>'Trading Days'!M5309</f>
        <v>1.403463342434952E-2</v>
      </c>
      <c r="E5309">
        <f>'Trading Days'!N5309</f>
        <v>1.3937059836551909E-2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>'Trading Days'!L5310</f>
        <v>2289.760009765625</v>
      </c>
      <c r="D5310">
        <f>'Trading Days'!M5310</f>
        <v>2.5267170398744151E-2</v>
      </c>
      <c r="E5310">
        <f>'Trading Days'!N5310</f>
        <v>2.4953232673562361E-2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>'Trading Days'!L5311</f>
        <v>2299</v>
      </c>
      <c r="D5311">
        <f>'Trading Days'!M5311</f>
        <v>4.0353531352488306E-3</v>
      </c>
      <c r="E5311">
        <f>'Trading Days'!N5311</f>
        <v>4.0272329357038733E-3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>'Trading Days'!L5312</f>
        <v>2282.43994140625</v>
      </c>
      <c r="D5312">
        <f>'Trading Days'!M5312</f>
        <v>-7.2031572830578714E-3</v>
      </c>
      <c r="E5312">
        <f>'Trading Days'!N5312</f>
        <v>-7.2292252771528204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>'Trading Days'!L5313</f>
        <v>2285.320068359375</v>
      </c>
      <c r="D5313">
        <f>'Trading Days'!M5313</f>
        <v>1.261863193364299E-3</v>
      </c>
      <c r="E5313">
        <f>'Trading Days'!N5313</f>
        <v>1.2610677131260821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>'Trading Days'!L5314</f>
        <v>2289.360107421875</v>
      </c>
      <c r="D5314">
        <f>'Trading Days'!M5314</f>
        <v>1.767821986265794E-3</v>
      </c>
      <c r="E5314">
        <f>'Trading Days'!N5314</f>
        <v>1.7662612281358629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>'Trading Days'!L5315</f>
        <v>2272.889892578125</v>
      </c>
      <c r="D5315">
        <f>'Trading Days'!M5315</f>
        <v>-7.1942438371120909E-3</v>
      </c>
      <c r="E5315">
        <f>'Trading Days'!N5315</f>
        <v>-7.2202472007231577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>'Trading Days'!L5316</f>
        <v>2256.110107421875</v>
      </c>
      <c r="D5316">
        <f>'Trading Days'!M5316</f>
        <v>-7.3825772251627786E-3</v>
      </c>
      <c r="E5316">
        <f>'Trading Days'!N5316</f>
        <v>-7.4099633182879076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>'Trading Days'!L5317</f>
        <v>2218.389892578125</v>
      </c>
      <c r="D5317">
        <f>'Trading Days'!M5317</f>
        <v>-1.6719137385920461E-2</v>
      </c>
      <c r="E5317">
        <f>'Trading Days'!N5317</f>
        <v>-1.686047979355796E-2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>'Trading Days'!L5318</f>
        <v>2266.68994140625</v>
      </c>
      <c r="D5318">
        <f>'Trading Days'!M5318</f>
        <v>2.1772569821796539E-2</v>
      </c>
      <c r="E5318">
        <f>'Trading Days'!N5318</f>
        <v>2.1538932596111691E-2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>'Trading Days'!L5319</f>
        <v>2251.070068359375</v>
      </c>
      <c r="D5319">
        <f>'Trading Days'!M5319</f>
        <v>-6.8910497027151463E-3</v>
      </c>
      <c r="E5319">
        <f>'Trading Days'!N5319</f>
        <v>-6.9149026300159106E-3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>'Trading Days'!L5320</f>
        <v>2231.31005859375</v>
      </c>
      <c r="D5320">
        <f>'Trading Days'!M5320</f>
        <v>-8.7780518444841027E-3</v>
      </c>
      <c r="E5320">
        <f>'Trading Days'!N5320</f>
        <v>-8.8168058983178321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>'Trading Days'!L5321</f>
        <v>2284.3798828125</v>
      </c>
      <c r="D5321">
        <f>'Trading Days'!M5321</f>
        <v>2.3784154969568091E-2</v>
      </c>
      <c r="E5321">
        <f>'Trading Days'!N5321</f>
        <v>2.3505718236259431E-2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>'Trading Days'!L5322</f>
        <v>2200.169921875</v>
      </c>
      <c r="D5322">
        <f>'Trading Days'!M5322</f>
        <v>-3.6863378797497459E-2</v>
      </c>
      <c r="E5322">
        <f>'Trading Days'!N5322</f>
        <v>-3.7560006839082942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>'Trading Days'!L5323</f>
        <v>2201.050048828125</v>
      </c>
      <c r="D5323">
        <f>'Trading Days'!M5323</f>
        <v>4.000268090089687E-4</v>
      </c>
      <c r="E5323">
        <f>'Trading Days'!N5323</f>
        <v>3.9994681961622909E-4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>'Trading Days'!L5324</f>
        <v>2275.320068359375</v>
      </c>
      <c r="D5324">
        <f>'Trading Days'!M5324</f>
        <v>3.3742994427042872E-2</v>
      </c>
      <c r="E5324">
        <f>'Trading Days'!N5324</f>
        <v>3.3186190478670809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>'Trading Days'!L5325</f>
        <v>2231.510009765625</v>
      </c>
      <c r="D5325">
        <f>'Trading Days'!M5325</f>
        <v>-1.9254459714469711E-2</v>
      </c>
      <c r="E5325">
        <f>'Trading Days'!N5325</f>
        <v>-1.9442241151827092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>'Trading Days'!L5326</f>
        <v>2207.7900390625</v>
      </c>
      <c r="D5326">
        <f>'Trading Days'!M5326</f>
        <v>-1.0629560521494771E-2</v>
      </c>
      <c r="E5326">
        <f>'Trading Days'!N5326</f>
        <v>-1.068645785488892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>'Trading Days'!L5327</f>
        <v>2146.919921875</v>
      </c>
      <c r="D5327">
        <f>'Trading Days'!M5327</f>
        <v>-2.7570609573611241E-2</v>
      </c>
      <c r="E5327">
        <f>'Trading Days'!N5327</f>
        <v>-2.7957812370855321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>'Trading Days'!L5328</f>
        <v>2192.2099609375</v>
      </c>
      <c r="D5328">
        <f>'Trading Days'!M5328</f>
        <v>2.109535553750241E-2</v>
      </c>
      <c r="E5328">
        <f>'Trading Days'!N5328</f>
        <v>2.0875929079638981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>'Trading Days'!L5329</f>
        <v>2202.97998046875</v>
      </c>
      <c r="D5329">
        <f>'Trading Days'!M5329</f>
        <v>4.912859499390354E-3</v>
      </c>
      <c r="E5329">
        <f>'Trading Days'!N5329</f>
        <v>4.9008307859920693E-3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>'Trading Days'!L5330</f>
        <v>2245.06005859375</v>
      </c>
      <c r="D5330">
        <f>'Trading Days'!M5330</f>
        <v>1.9101434646739749E-2</v>
      </c>
      <c r="E5330">
        <f>'Trading Days'!N5330</f>
        <v>1.8921292610071399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>'Trading Days'!L5331</f>
        <v>2285.679931640625</v>
      </c>
      <c r="D5331">
        <f>'Trading Days'!M5331</f>
        <v>1.8093000626592689E-2</v>
      </c>
      <c r="E5331">
        <f>'Trading Days'!N5331</f>
        <v>1.793127017033375E-2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>'Trading Days'!L5332</f>
        <v>2338.5400390625</v>
      </c>
      <c r="D5332">
        <f>'Trading Days'!M5332</f>
        <v>2.312664458839286E-2</v>
      </c>
      <c r="E5332">
        <f>'Trading Days'!N5332</f>
        <v>2.286327655884797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>'Trading Days'!L5333</f>
        <v>2352.7900390625</v>
      </c>
      <c r="D5333">
        <f>'Trading Days'!M5333</f>
        <v>6.0935454437258674E-3</v>
      </c>
      <c r="E5333">
        <f>'Trading Days'!N5333</f>
        <v>6.0750548730903291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>'Trading Days'!L5334</f>
        <v>2360.169921875</v>
      </c>
      <c r="D5334">
        <f>'Trading Days'!M5334</f>
        <v>3.1366516731092808E-3</v>
      </c>
      <c r="E5334">
        <f>'Trading Days'!N5334</f>
        <v>3.131742643847898E-3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>'Trading Days'!L5335</f>
        <v>2319.52001953125</v>
      </c>
      <c r="D5335">
        <f>'Trading Days'!M5335</f>
        <v>-1.7223294800510099E-2</v>
      </c>
      <c r="E5335">
        <f>'Trading Days'!N5335</f>
        <v>-1.7373341099242809E-2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>'Trading Days'!L5336</f>
        <v>2336.389892578125</v>
      </c>
      <c r="D5336">
        <f>'Trading Days'!M5336</f>
        <v>7.2730017007072156E-3</v>
      </c>
      <c r="E5336">
        <f>'Trading Days'!N5336</f>
        <v>7.2466809672805778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>'Trading Days'!L5337</f>
        <v>2267.590087890625</v>
      </c>
      <c r="D5337">
        <f>'Trading Days'!M5337</f>
        <v>-2.944705629229627E-2</v>
      </c>
      <c r="E5337">
        <f>'Trading Days'!N5337</f>
        <v>-2.988932483918583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>'Trading Days'!L5338</f>
        <v>2287.550048828125</v>
      </c>
      <c r="D5338">
        <f>'Trading Days'!M5338</f>
        <v>8.8022791438762127E-3</v>
      </c>
      <c r="E5338">
        <f>'Trading Days'!N5338</f>
        <v>8.7637649283880004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>'Trading Days'!L5339</f>
        <v>2266.840087890625</v>
      </c>
      <c r="D5339">
        <f>'Trading Days'!M5339</f>
        <v>-9.0533367556742128E-3</v>
      </c>
      <c r="E5339">
        <f>'Trading Days'!N5339</f>
        <v>-9.0945672465470168E-3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>'Trading Days'!L5340</f>
        <v>2185.68994140625</v>
      </c>
      <c r="D5340">
        <f>'Trading Days'!M5340</f>
        <v>-3.5798796270577693E-2</v>
      </c>
      <c r="E5340">
        <f>'Trading Days'!N5340</f>
        <v>-3.6455288588429988E-2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>'Trading Days'!L5341</f>
        <v>2134.27001953125</v>
      </c>
      <c r="D5341">
        <f>'Trading Days'!M5341</f>
        <v>-2.3525716480132131E-2</v>
      </c>
      <c r="E5341">
        <f>'Trading Days'!N5341</f>
        <v>-2.3806864373303548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>'Trading Days'!L5342</f>
        <v>2183.1201171875</v>
      </c>
      <c r="D5342">
        <f>'Trading Days'!M5342</f>
        <v>2.2888433613933671E-2</v>
      </c>
      <c r="E5342">
        <f>'Trading Days'!N5342</f>
        <v>2.2630422971332061E-2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>'Trading Days'!L5343</f>
        <v>2221.47998046875</v>
      </c>
      <c r="D5343">
        <f>'Trading Days'!M5343</f>
        <v>1.757111895916608E-2</v>
      </c>
      <c r="E5343">
        <f>'Trading Days'!N5343</f>
        <v>1.7418531674980781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>'Trading Days'!L5344</f>
        <v>2158.679931640625</v>
      </c>
      <c r="D5344">
        <f>'Trading Days'!M5344</f>
        <v>-2.826946422216858E-2</v>
      </c>
      <c r="E5344">
        <f>'Trading Days'!N5344</f>
        <v>-2.867673952210301E-2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>'Trading Days'!L5345</f>
        <v>2195.800048828125</v>
      </c>
      <c r="D5345">
        <f>'Trading Days'!M5345</f>
        <v>1.7195748495835609E-2</v>
      </c>
      <c r="E5345">
        <f>'Trading Days'!N5345</f>
        <v>1.70495749423029E-2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>'Trading Days'!L5346</f>
        <v>2220.52001953125</v>
      </c>
      <c r="D5346">
        <f>'Trading Days'!M5346</f>
        <v>1.1257842314156941E-2</v>
      </c>
      <c r="E5346">
        <f>'Trading Days'!N5346</f>
        <v>1.1194944430117671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>'Trading Days'!L5347</f>
        <v>2253.89990234375</v>
      </c>
      <c r="D5347">
        <f>'Trading Days'!M5347</f>
        <v>1.5032461999395339E-2</v>
      </c>
      <c r="E5347">
        <f>'Trading Days'!N5347</f>
        <v>1.492059424774304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>'Trading Days'!L5348</f>
        <v>2264.889892578125</v>
      </c>
      <c r="D5348">
        <f>'Trading Days'!M5348</f>
        <v>4.8759886022209384E-3</v>
      </c>
      <c r="E5348">
        <f>'Trading Days'!N5348</f>
        <v>4.8641394716697909E-3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>'Trading Days'!L5349</f>
        <v>2259.14990234375</v>
      </c>
      <c r="D5349">
        <f>'Trading Days'!M5349</f>
        <v>-2.5343352245000839E-3</v>
      </c>
      <c r="E5349">
        <f>'Trading Days'!N5349</f>
        <v>-2.5375520882386241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>'Trading Days'!L5350</f>
        <v>2223.050048828125</v>
      </c>
      <c r="D5350">
        <f>'Trading Days'!M5350</f>
        <v>-1.5979397152076191E-2</v>
      </c>
      <c r="E5350">
        <f>'Trading Days'!N5350</f>
        <v>-1.6108444295496321E-2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>'Trading Days'!L5351</f>
        <v>2242.60009765625</v>
      </c>
      <c r="D5351">
        <f>'Trading Days'!M5351</f>
        <v>8.7942459228169678E-3</v>
      </c>
      <c r="E5351">
        <f>'Trading Days'!N5351</f>
        <v>8.7558017692930257E-3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>'Trading Days'!L5352</f>
        <v>2243.469970703125</v>
      </c>
      <c r="D5352">
        <f>'Trading Days'!M5352</f>
        <v>3.8788593997840509E-4</v>
      </c>
      <c r="E5352">
        <f>'Trading Days'!N5352</f>
        <v>3.8781073167472248E-4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>'Trading Days'!L5353</f>
        <v>2233.780029296875</v>
      </c>
      <c r="D5353">
        <f>'Trading Days'!M5353</f>
        <v>-4.3191758894873811E-3</v>
      </c>
      <c r="E5353">
        <f>'Trading Days'!N5353</f>
        <v>-4.3285304754551879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>'Trading Days'!L5354</f>
        <v>2228.919921875</v>
      </c>
      <c r="D5354">
        <f>'Trading Days'!M5354</f>
        <v>-2.1757323273253748E-3</v>
      </c>
      <c r="E5354">
        <f>'Trading Days'!N5354</f>
        <v>-2.1781026716861281E-3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>'Trading Days'!L5355</f>
        <v>2247.719970703125</v>
      </c>
      <c r="D5355">
        <f>'Trading Days'!M5355</f>
        <v>8.4346003836288652E-3</v>
      </c>
      <c r="E5355">
        <f>'Trading Days'!N5355</f>
        <v>8.3992279044514569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>'Trading Days'!L5356</f>
        <v>2257.070068359375</v>
      </c>
      <c r="D5356">
        <f>'Trading Days'!M5356</f>
        <v>4.1598142909791136E-3</v>
      </c>
      <c r="E5356">
        <f>'Trading Days'!N5356</f>
        <v>4.1511861827870757E-3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>'Trading Days'!L5357</f>
        <v>2262.669921875</v>
      </c>
      <c r="D5357">
        <f>'Trading Days'!M5357</f>
        <v>2.481027768754807E-3</v>
      </c>
      <c r="E5357">
        <f>'Trading Days'!N5357</f>
        <v>2.477955100560837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>'Trading Days'!L5358</f>
        <v>2232</v>
      </c>
      <c r="D5358">
        <f>'Trading Days'!M5358</f>
        <v>-1.3554748564291169E-2</v>
      </c>
      <c r="E5358">
        <f>'Trading Days'!N5358</f>
        <v>-1.364745284390634E-2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>'Trading Days'!L5359</f>
        <v>2188.2099609375</v>
      </c>
      <c r="D5359">
        <f>'Trading Days'!M5359</f>
        <v>-1.961919312836025E-2</v>
      </c>
      <c r="E5359">
        <f>'Trading Days'!N5359</f>
        <v>-1.981420435412104E-2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>'Trading Days'!L5360</f>
        <v>2239.6298828125</v>
      </c>
      <c r="D5360">
        <f>'Trading Days'!M5360</f>
        <v>2.3498623437839591E-2</v>
      </c>
      <c r="E5360">
        <f>'Trading Days'!N5360</f>
        <v>2.3226781162601288E-2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>'Trading Days'!L5361</f>
        <v>2232.610107421875</v>
      </c>
      <c r="D5361">
        <f>'Trading Days'!M5361</f>
        <v>-3.1343461901881531E-3</v>
      </c>
      <c r="E5361">
        <f>'Trading Days'!N5361</f>
        <v>-3.1392685414678239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>'Trading Days'!L5362</f>
        <v>2271.860107421875</v>
      </c>
      <c r="D5362">
        <f>'Trading Days'!M5362</f>
        <v>1.7580319944589199E-2</v>
      </c>
      <c r="E5362">
        <f>'Trading Days'!N5362</f>
        <v>1.742757373961273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>'Trading Days'!L5363</f>
        <v>2298.010009765625</v>
      </c>
      <c r="D5363">
        <f>'Trading Days'!M5363</f>
        <v>1.151034883632218E-2</v>
      </c>
      <c r="E5363">
        <f>'Trading Days'!N5363</f>
        <v>1.1444608751102699E-2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>'Trading Days'!L5364</f>
        <v>2301.27001953125</v>
      </c>
      <c r="D5364">
        <f>'Trading Days'!M5364</f>
        <v>1.4186229615063E-3</v>
      </c>
      <c r="E5364">
        <f>'Trading Days'!N5364</f>
        <v>1.417617666596825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>'Trading Days'!L5365</f>
        <v>2304.159912109375</v>
      </c>
      <c r="D5365">
        <f>'Trading Days'!M5365</f>
        <v>1.2557816134559641E-3</v>
      </c>
      <c r="E5365">
        <f>'Trading Days'!N5365</f>
        <v>1.254993779221805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>'Trading Days'!L5366</f>
        <v>2295.4599609375</v>
      </c>
      <c r="D5366">
        <f>'Trading Days'!M5366</f>
        <v>-3.7757584124925581E-3</v>
      </c>
      <c r="E5366">
        <f>'Trading Days'!N5366</f>
        <v>-3.7829045820986481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>'Trading Days'!L5367</f>
        <v>2266.449951171875</v>
      </c>
      <c r="D5367">
        <f>'Trading Days'!M5367</f>
        <v>-1.263799424049938E-2</v>
      </c>
      <c r="E5367">
        <f>'Trading Days'!N5367</f>
        <v>-1.271853297458113E-2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>'Trading Days'!L5368</f>
        <v>2277.449951171875</v>
      </c>
      <c r="D5368">
        <f>'Trading Days'!M5368</f>
        <v>4.8534052094608704E-3</v>
      </c>
      <c r="E5368">
        <f>'Trading Days'!N5368</f>
        <v>4.8416654084147519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>'Trading Days'!L5369</f>
        <v>2248.2900390625</v>
      </c>
      <c r="D5369">
        <f>'Trading Days'!M5369</f>
        <v>-1.280375539948553E-2</v>
      </c>
      <c r="E5369">
        <f>'Trading Days'!N5369</f>
        <v>-1.288642993011061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>'Trading Days'!L5370</f>
        <v>2241.3701171875</v>
      </c>
      <c r="D5370">
        <f>'Trading Days'!M5370</f>
        <v>-3.0778599534628799E-3</v>
      </c>
      <c r="E5370">
        <f>'Trading Days'!N5370</f>
        <v>-3.0826063059837452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>'Trading Days'!L5371</f>
        <v>2241.419921875</v>
      </c>
      <c r="D5371">
        <f>'Trading Days'!M5371</f>
        <v>2.2220644023906999E-5</v>
      </c>
      <c r="E5371">
        <f>'Trading Days'!N5371</f>
        <v>2.2220397149053719E-5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>'Trading Days'!L5372</f>
        <v>2271.6298828125</v>
      </c>
      <c r="D5372">
        <f>'Trading Days'!M5372</f>
        <v>1.347804605583613E-2</v>
      </c>
      <c r="E5372">
        <f>'Trading Days'!N5372</f>
        <v>1.3388025161575169E-2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>'Trading Days'!L5373</f>
        <v>2212.699951171875</v>
      </c>
      <c r="D5373">
        <f>'Trading Days'!M5373</f>
        <v>-2.5941695910279169E-2</v>
      </c>
      <c r="E5373">
        <f>'Trading Days'!N5373</f>
        <v>-2.6284116669442199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>'Trading Days'!L5374</f>
        <v>2206.989990234375</v>
      </c>
      <c r="D5374">
        <f>'Trading Days'!M5374</f>
        <v>-2.580540092874339E-3</v>
      </c>
      <c r="E5374">
        <f>'Trading Days'!N5374</f>
        <v>-2.5838754256687622E-3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>'Trading Days'!L5375</f>
        <v>2135.139892578125</v>
      </c>
      <c r="D5375">
        <f>'Trading Days'!M5375</f>
        <v>-3.2555697114249098E-2</v>
      </c>
      <c r="E5375">
        <f>'Trading Days'!N5375</f>
        <v>-3.309742381204876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>'Trading Days'!L5376</f>
        <v>2170.949951171875</v>
      </c>
      <c r="D5376">
        <f>'Trading Days'!M5376</f>
        <v>1.6771762224212061E-2</v>
      </c>
      <c r="E5376">
        <f>'Trading Days'!N5376</f>
        <v>1.6632669288176149E-2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>'Trading Days'!L5377</f>
        <v>2224.6298828125</v>
      </c>
      <c r="D5377">
        <f>'Trading Days'!M5377</f>
        <v>2.472647129043604E-2</v>
      </c>
      <c r="E5377">
        <f>'Trading Days'!N5377</f>
        <v>2.442571970000899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>'Trading Days'!L5378</f>
        <v>2227.1201171875</v>
      </c>
      <c r="D5378">
        <f>'Trading Days'!M5378</f>
        <v>1.119392665827057E-3</v>
      </c>
      <c r="E5378">
        <f>'Trading Days'!N5378</f>
        <v>1.118766613012633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>'Trading Days'!L5379</f>
        <v>2210.8798828125</v>
      </c>
      <c r="D5379">
        <f>'Trading Days'!M5379</f>
        <v>-7.2920334425019551E-3</v>
      </c>
      <c r="E5379">
        <f>'Trading Days'!N5379</f>
        <v>-7.3187502776346086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>'Trading Days'!L5380</f>
        <v>2193.639892578125</v>
      </c>
      <c r="D5380">
        <f>'Trading Days'!M5380</f>
        <v>-7.7977959672976827E-3</v>
      </c>
      <c r="E5380">
        <f>'Trading Days'!N5380</f>
        <v>-7.8283577583508537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>'Trading Days'!L5381</f>
        <v>2207.760009765625</v>
      </c>
      <c r="D5381">
        <f>'Trading Days'!M5381</f>
        <v>6.4368437295809766E-3</v>
      </c>
      <c r="E5381">
        <f>'Trading Days'!N5381</f>
        <v>6.4162157231641061E-3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>'Trading Days'!L5382</f>
        <v>2215.27001953125</v>
      </c>
      <c r="D5382">
        <f>'Trading Days'!M5382</f>
        <v>3.4016422674592039E-3</v>
      </c>
      <c r="E5382">
        <f>'Trading Days'!N5382</f>
        <v>3.3958697693462769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>'Trading Days'!L5383</f>
        <v>2227.340087890625</v>
      </c>
      <c r="D5383">
        <f>'Trading Days'!M5383</f>
        <v>5.4485765856790991E-3</v>
      </c>
      <c r="E5383">
        <f>'Trading Days'!N5383</f>
        <v>5.4337867901745858E-3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>'Trading Days'!L5384</f>
        <v>2205.75</v>
      </c>
      <c r="D5384">
        <f>'Trading Days'!M5384</f>
        <v>-9.6932156916690326E-3</v>
      </c>
      <c r="E5384">
        <f>'Trading Days'!N5384</f>
        <v>-9.7405007176365327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>'Trading Days'!L5385</f>
        <v>2249.27001953125</v>
      </c>
      <c r="D5385">
        <f>'Trading Days'!M5385</f>
        <v>1.97302593363935E-2</v>
      </c>
      <c r="E5385">
        <f>'Trading Days'!N5385</f>
        <v>1.9538140691694381E-2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>'Trading Days'!L5386</f>
        <v>2273.070068359375</v>
      </c>
      <c r="D5386">
        <f>'Trading Days'!M5386</f>
        <v>1.0581232409386351E-2</v>
      </c>
      <c r="E5386">
        <f>'Trading Days'!N5386</f>
        <v>1.052564296247124E-2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>'Trading Days'!L5387</f>
        <v>2268.969970703125</v>
      </c>
      <c r="D5387">
        <f>'Trading Days'!M5387</f>
        <v>-1.8037709058433831E-3</v>
      </c>
      <c r="E5387">
        <f>'Trading Days'!N5387</f>
        <v>-1.8053996594774001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>'Trading Days'!L5388</f>
        <v>2294.739990234375</v>
      </c>
      <c r="D5388">
        <f>'Trading Days'!M5388</f>
        <v>1.1357585099843529E-2</v>
      </c>
      <c r="E5388">
        <f>'Trading Days'!N5388</f>
        <v>1.129357196396869E-2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>'Trading Days'!L5389</f>
        <v>2297.830078125</v>
      </c>
      <c r="D5389">
        <f>'Trading Days'!M5389</f>
        <v>1.3465960866048119E-3</v>
      </c>
      <c r="E5389">
        <f>'Trading Days'!N5389</f>
        <v>1.34569023921043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>'Trading Days'!L5390</f>
        <v>2279.25</v>
      </c>
      <c r="D5390">
        <f>'Trading Days'!M5390</f>
        <v>-8.0859234552979053E-3</v>
      </c>
      <c r="E5390">
        <f>'Trading Days'!N5390</f>
        <v>-8.1187918350690957E-3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>'Trading Days'!L5391</f>
        <v>2286.409912109375</v>
      </c>
      <c r="D5391">
        <f>'Trading Days'!M5391</f>
        <v>3.1413456660633892E-3</v>
      </c>
      <c r="E5391">
        <f>'Trading Days'!N5391</f>
        <v>3.1364219484710282E-3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>'Trading Days'!L5392</f>
        <v>2319.179931640625</v>
      </c>
      <c r="D5392">
        <f>'Trading Days'!M5392</f>
        <v>1.4332521634765619E-2</v>
      </c>
      <c r="E5392">
        <f>'Trading Days'!N5392</f>
        <v>1.423078201778004E-2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>'Trading Days'!L5393</f>
        <v>2343.760009765625</v>
      </c>
      <c r="D5393">
        <f>'Trading Days'!M5393</f>
        <v>1.0598607632660739E-2</v>
      </c>
      <c r="E5393">
        <f>'Trading Days'!N5393</f>
        <v>1.054283611167112E-2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>'Trading Days'!L5394</f>
        <v>2327.1298828125</v>
      </c>
      <c r="D5394">
        <f>'Trading Days'!M5394</f>
        <v>-7.0954905296758408E-3</v>
      </c>
      <c r="E5394">
        <f>'Trading Days'!N5394</f>
        <v>-7.120783236390804E-3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>'Trading Days'!L5395</f>
        <v>2311.409912109375</v>
      </c>
      <c r="D5395">
        <f>'Trading Days'!M5395</f>
        <v>-6.7550895286198056E-3</v>
      </c>
      <c r="E5395">
        <f>'Trading Days'!N5395</f>
        <v>-6.7780084169626019E-3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>'Trading Days'!L5396</f>
        <v>2335.81005859375</v>
      </c>
      <c r="D5396">
        <f>'Trading Days'!M5396</f>
        <v>1.055639086626026E-2</v>
      </c>
      <c r="E5396">
        <f>'Trading Days'!N5396</f>
        <v>1.050106121915869E-2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>'Trading Days'!L5397</f>
        <v>2326.14990234375</v>
      </c>
      <c r="D5397">
        <f>'Trading Days'!M5397</f>
        <v>-4.1356771345594234E-3</v>
      </c>
      <c r="E5397">
        <f>'Trading Days'!N5397</f>
        <v>-4.1442526992512543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>'Trading Days'!L5398</f>
        <v>2320.070068359375</v>
      </c>
      <c r="D5398">
        <f>'Trading Days'!M5398</f>
        <v>-2.6136896759100252E-3</v>
      </c>
      <c r="E5398">
        <f>'Trading Days'!N5398</f>
        <v>-2.6171113261593592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>'Trading Days'!L5399</f>
        <v>2314.68994140625</v>
      </c>
      <c r="D5399">
        <f>'Trading Days'!M5399</f>
        <v>-2.318950201762426E-3</v>
      </c>
      <c r="E5399">
        <f>'Trading Days'!N5399</f>
        <v>-2.3216431307659042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>'Trading Days'!L5400</f>
        <v>2287.4599609375</v>
      </c>
      <c r="D5400">
        <f>'Trading Days'!M5400</f>
        <v>-1.1763986174410429E-2</v>
      </c>
      <c r="E5400">
        <f>'Trading Days'!N5400</f>
        <v>-1.183372937137383E-2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>'Trading Days'!L5401</f>
        <v>2237.75</v>
      </c>
      <c r="D5401">
        <f>'Trading Days'!M5401</f>
        <v>-2.1731510840140241E-2</v>
      </c>
      <c r="E5401">
        <f>'Trading Days'!N5401</f>
        <v>-2.1971117830140961E-2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>'Trading Days'!L5402</f>
        <v>2286.090087890625</v>
      </c>
      <c r="D5402">
        <f>'Trading Days'!M5402</f>
        <v>2.1602094912579691E-2</v>
      </c>
      <c r="E5402">
        <f>'Trading Days'!N5402</f>
        <v>2.1372076353294831E-2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>'Trading Days'!L5403</f>
        <v>2295.949951171875</v>
      </c>
      <c r="D5403">
        <f>'Trading Days'!M5403</f>
        <v>4.3129810734394702E-3</v>
      </c>
      <c r="E5403">
        <f>'Trading Days'!N5403</f>
        <v>4.3037068274388614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>'Trading Days'!L5404</f>
        <v>2303.469970703125</v>
      </c>
      <c r="D5404">
        <f>'Trading Days'!M5404</f>
        <v>3.2753412274564302E-3</v>
      </c>
      <c r="E5404">
        <f>'Trading Days'!N5404</f>
        <v>3.2699889811492809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>'Trading Days'!L5405</f>
        <v>2333.6201171875</v>
      </c>
      <c r="D5405">
        <f>'Trading Days'!M5405</f>
        <v>1.30890121720022E-2</v>
      </c>
      <c r="E5405">
        <f>'Trading Days'!N5405</f>
        <v>1.3004091269989139E-2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>'Trading Days'!L5406</f>
        <v>2334.39990234375</v>
      </c>
      <c r="D5406">
        <f>'Trading Days'!M5406</f>
        <v>3.3415256858071452E-4</v>
      </c>
      <c r="E5406">
        <f>'Trading Days'!N5406</f>
        <v>3.3409675204498302E-4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>'Trading Days'!L5407</f>
        <v>2322.340087890625</v>
      </c>
      <c r="D5407">
        <f>'Trading Days'!M5407</f>
        <v>-5.166130465057317E-3</v>
      </c>
      <c r="E5407">
        <f>'Trading Days'!N5407</f>
        <v>-5.1795210553151729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>'Trading Days'!L5408</f>
        <v>2308.840087890625</v>
      </c>
      <c r="D5408">
        <f>'Trading Days'!M5408</f>
        <v>-5.8131020819874868E-3</v>
      </c>
      <c r="E5408">
        <f>'Trading Days'!N5408</f>
        <v>-5.8300639257905856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>'Trading Days'!L5409</f>
        <v>2310.550048828125</v>
      </c>
      <c r="D5409">
        <f>'Trading Days'!M5409</f>
        <v>7.4061471232611531E-4</v>
      </c>
      <c r="E5409">
        <f>'Trading Days'!N5409</f>
        <v>7.4034059258644988E-4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>'Trading Days'!L5410</f>
        <v>2329.360107421875</v>
      </c>
      <c r="D5410">
        <f>'Trading Days'!M5410</f>
        <v>8.1409440160320479E-3</v>
      </c>
      <c r="E5410">
        <f>'Trading Days'!N5410</f>
        <v>8.1079852872452101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>'Trading Days'!L5411</f>
        <v>2305.760009765625</v>
      </c>
      <c r="D5411">
        <f>'Trading Days'!M5411</f>
        <v>-1.0131579733444701E-2</v>
      </c>
      <c r="E5411">
        <f>'Trading Days'!N5411</f>
        <v>-1.018325350832287E-2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>'Trading Days'!L5412</f>
        <v>2274.5</v>
      </c>
      <c r="D5412">
        <f>'Trading Days'!M5412</f>
        <v>-1.35573562006579E-2</v>
      </c>
      <c r="E5412">
        <f>'Trading Days'!N5412</f>
        <v>-1.3650096315309879E-2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>'Trading Days'!L5413</f>
        <v>2252.85009765625</v>
      </c>
      <c r="D5413">
        <f>'Trading Days'!M5413</f>
        <v>-9.518532575840899E-3</v>
      </c>
      <c r="E5413">
        <f>'Trading Days'!N5413</f>
        <v>-9.5641233424898463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>'Trading Days'!L5414</f>
        <v>2231.679931640625</v>
      </c>
      <c r="D5414">
        <f>'Trading Days'!M5414</f>
        <v>-9.3970593239423028E-3</v>
      </c>
      <c r="E5414">
        <f>'Trading Days'!N5414</f>
        <v>-9.441490251689522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>'Trading Days'!L5415</f>
        <v>2280</v>
      </c>
      <c r="D5415">
        <f>'Trading Days'!M5415</f>
        <v>2.165188102213755E-2</v>
      </c>
      <c r="E5415">
        <f>'Trading Days'!N5415</f>
        <v>2.1420808532606941E-2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>'Trading Days'!L5416</f>
        <v>2281.820068359375</v>
      </c>
      <c r="D5416">
        <f>'Trading Days'!M5416</f>
        <v>7.9827559621703514E-4</v>
      </c>
      <c r="E5416">
        <f>'Trading Days'!N5416</f>
        <v>7.9795714371724748E-4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>'Trading Days'!L5417</f>
        <v>2238.860107421875</v>
      </c>
      <c r="D5417">
        <f>'Trading Days'!M5417</f>
        <v>-1.8827058948775122E-2</v>
      </c>
      <c r="E5417">
        <f>'Trading Days'!N5417</f>
        <v>-1.900654438203616E-2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>'Trading Days'!L5418</f>
        <v>2202.360107421875</v>
      </c>
      <c r="D5418">
        <f>'Trading Days'!M5418</f>
        <v>-1.6302939106825679E-2</v>
      </c>
      <c r="E5418">
        <f>'Trading Days'!N5418</f>
        <v>-1.6437294275985968E-2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>'Trading Days'!L5419</f>
        <v>2190.2900390625</v>
      </c>
      <c r="D5419">
        <f>'Trading Days'!M5419</f>
        <v>-5.4805153429265951E-3</v>
      </c>
      <c r="E5419">
        <f>'Trading Days'!N5419</f>
        <v>-5.4955884646811521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>'Trading Days'!L5420</f>
        <v>2163.239990234375</v>
      </c>
      <c r="D5420">
        <f>'Trading Days'!M5420</f>
        <v>-1.2349984863056379E-2</v>
      </c>
      <c r="E5420">
        <f>'Trading Days'!N5420</f>
        <v>-1.242687968190515E-2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>'Trading Days'!L5421</f>
        <v>2130.679931640625</v>
      </c>
      <c r="D5421">
        <f>'Trading Days'!M5421</f>
        <v>-1.5051523982885669E-2</v>
      </c>
      <c r="E5421">
        <f>'Trading Days'!N5421</f>
        <v>-1.5165947790258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>'Trading Days'!L5422</f>
        <v>2194.300048828125</v>
      </c>
      <c r="D5422">
        <f>'Trading Days'!M5422</f>
        <v>2.985906810438332E-2</v>
      </c>
      <c r="E5422">
        <f>'Trading Days'!N5422</f>
        <v>2.9421965796742111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>'Trading Days'!L5423</f>
        <v>2234.0400390625</v>
      </c>
      <c r="D5423">
        <f>'Trading Days'!M5423</f>
        <v>1.8110554322595229E-2</v>
      </c>
      <c r="E5423">
        <f>'Trading Days'!N5423</f>
        <v>1.79485117628654E-2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>'Trading Days'!L5424</f>
        <v>2199.47998046875</v>
      </c>
      <c r="D5424">
        <f>'Trading Days'!M5424</f>
        <v>-1.5469757922625621E-2</v>
      </c>
      <c r="E5424">
        <f>'Trading Days'!N5424</f>
        <v>-1.559066316512781E-2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>'Trading Days'!L5425</f>
        <v>2209.64990234375</v>
      </c>
      <c r="D5425">
        <f>'Trading Days'!M5425</f>
        <v>4.6237846969776619E-3</v>
      </c>
      <c r="E5425">
        <f>'Trading Days'!N5425</f>
        <v>4.6131278418914791E-3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>'Trading Days'!L5426</f>
        <v>2216.919921875</v>
      </c>
      <c r="D5426">
        <f>'Trading Days'!M5426</f>
        <v>3.2901228034083459E-3</v>
      </c>
      <c r="E5426">
        <f>'Trading Days'!N5426</f>
        <v>3.284722191918782E-3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>'Trading Days'!L5427</f>
        <v>2191.830078125</v>
      </c>
      <c r="D5427">
        <f>'Trading Days'!M5427</f>
        <v>-1.131743348166581E-2</v>
      </c>
      <c r="E5427">
        <f>'Trading Days'!N5427</f>
        <v>-1.138196296604034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>'Trading Days'!L5428</f>
        <v>2224.9599609375</v>
      </c>
      <c r="D5428">
        <f>'Trading Days'!M5428</f>
        <v>1.511516934781776E-2</v>
      </c>
      <c r="E5428">
        <f>'Trading Days'!N5428</f>
        <v>1.500207339457069E-2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>'Trading Days'!L5429</f>
        <v>2240.030029296875</v>
      </c>
      <c r="D5429">
        <f>'Trading Days'!M5429</f>
        <v>6.7731863152382674E-3</v>
      </c>
      <c r="E5429">
        <f>'Trading Days'!N5429</f>
        <v>6.7503513411742103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>'Trading Days'!L5430</f>
        <v>2226.25</v>
      </c>
      <c r="D5430">
        <f>'Trading Days'!M5430</f>
        <v>-6.1517163237317929E-3</v>
      </c>
      <c r="E5430">
        <f>'Trading Days'!N5430</f>
        <v>-6.1707160914602783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>'Trading Days'!L5431</f>
        <v>2215.5</v>
      </c>
      <c r="D5431">
        <f>'Trading Days'!M5431</f>
        <v>-4.8287478944413209E-3</v>
      </c>
      <c r="E5431">
        <f>'Trading Days'!N5431</f>
        <v>-4.8404439643272203E-3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>'Trading Days'!L5432</f>
        <v>2223.580078125</v>
      </c>
      <c r="D5432">
        <f>'Trading Days'!M5432</f>
        <v>3.6470675355451121E-3</v>
      </c>
      <c r="E5432">
        <f>'Trading Days'!N5432</f>
        <v>3.6404331106448169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>'Trading Days'!L5433</f>
        <v>2196.320068359375</v>
      </c>
      <c r="D5433">
        <f>'Trading Days'!M5433</f>
        <v>-1.225951340084486E-2</v>
      </c>
      <c r="E5433">
        <f>'Trading Days'!N5433</f>
        <v>-1.233528112233399E-2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>'Trading Days'!L5434</f>
        <v>2236.010009765625</v>
      </c>
      <c r="D5434">
        <f>'Trading Days'!M5434</f>
        <v>1.807110993430849E-2</v>
      </c>
      <c r="E5434">
        <f>'Trading Days'!N5434</f>
        <v>1.7909768276481969E-2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>'Trading Days'!L5435</f>
        <v>2247.760009765625</v>
      </c>
      <c r="D5435">
        <f>'Trading Days'!M5435</f>
        <v>5.2548959748313076E-3</v>
      </c>
      <c r="E5435">
        <f>'Trading Days'!N5435</f>
        <v>5.2411371885899534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>'Trading Days'!L5436</f>
        <v>2234.81005859375</v>
      </c>
      <c r="D5436">
        <f>'Trading Days'!M5436</f>
        <v>-5.7612694930119224E-3</v>
      </c>
      <c r="E5436">
        <f>'Trading Days'!N5436</f>
        <v>-5.7779296259240524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>'Trading Days'!L5437</f>
        <v>2239.360107421875</v>
      </c>
      <c r="D5437">
        <f>'Trading Days'!M5437</f>
        <v>2.035989058948529E-3</v>
      </c>
      <c r="E5437">
        <f>'Trading Days'!N5437</f>
        <v>2.0339192421645219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>'Trading Days'!L5438</f>
        <v>2250.340087890625</v>
      </c>
      <c r="D5438">
        <f>'Trading Days'!M5438</f>
        <v>4.9031776677450623E-3</v>
      </c>
      <c r="E5438">
        <f>'Trading Days'!N5438</f>
        <v>4.8911962408731899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>'Trading Days'!L5439</f>
        <v>2244.070068359375</v>
      </c>
      <c r="D5439">
        <f>'Trading Days'!M5439</f>
        <v>-2.786254204415473E-3</v>
      </c>
      <c r="E5439">
        <f>'Trading Days'!N5439</f>
        <v>-2.7901430358562951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>'Trading Days'!L5440</f>
        <v>2223.110107421875</v>
      </c>
      <c r="D5440">
        <f>'Trading Days'!M5440</f>
        <v>-9.3401544065082609E-3</v>
      </c>
      <c r="E5440">
        <f>'Trading Days'!N5440</f>
        <v>-9.3840471726148542E-3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>'Trading Days'!L5441</f>
        <v>2209.47998046875</v>
      </c>
      <c r="D5441">
        <f>'Trading Days'!M5441</f>
        <v>-6.131107455101148E-3</v>
      </c>
      <c r="E5441">
        <f>'Trading Days'!N5441</f>
        <v>-6.1499798731713537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>'Trading Days'!L5442</f>
        <v>2177.169921875</v>
      </c>
      <c r="D5442">
        <f>'Trading Days'!M5442</f>
        <v>-1.4623376939082E-2</v>
      </c>
      <c r="E5442">
        <f>'Trading Days'!N5442</f>
        <v>-1.473135245292732E-2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>'Trading Days'!L5443</f>
        <v>2158.780029296875</v>
      </c>
      <c r="D5443">
        <f>'Trading Days'!M5443</f>
        <v>-8.4466960494693488E-3</v>
      </c>
      <c r="E5443">
        <f>'Trading Days'!N5443</f>
        <v>-8.4825715490162504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>'Trading Days'!L5444</f>
        <v>2132.419921875</v>
      </c>
      <c r="D5444">
        <f>'Trading Days'!M5444</f>
        <v>-1.221065002646915E-2</v>
      </c>
      <c r="E5444">
        <f>'Trading Days'!N5444</f>
        <v>-1.2285812495253731E-2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>'Trading Days'!L5445</f>
        <v>2167.60009765625</v>
      </c>
      <c r="D5445">
        <f>'Trading Days'!M5445</f>
        <v>1.6497771109883711E-2</v>
      </c>
      <c r="E5445">
        <f>'Trading Days'!N5445</f>
        <v>1.6363161373465499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>'Trading Days'!L5446</f>
        <v>2208.300048828125</v>
      </c>
      <c r="D5446">
        <f>'Trading Days'!M5446</f>
        <v>1.8776503662221829E-2</v>
      </c>
      <c r="E5446">
        <f>'Trading Days'!N5446</f>
        <v>1.8602401099286299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>'Trading Days'!L5447</f>
        <v>2230.909912109375</v>
      </c>
      <c r="D5447">
        <f>'Trading Days'!M5447</f>
        <v>1.0238582973925331E-2</v>
      </c>
      <c r="E5447">
        <f>'Trading Days'!N5447</f>
        <v>1.0186523723698521E-2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>'Trading Days'!L5448</f>
        <v>2239.27001953125</v>
      </c>
      <c r="D5448">
        <f>'Trading Days'!M5448</f>
        <v>3.747398035436778E-3</v>
      </c>
      <c r="E5448">
        <f>'Trading Days'!N5448</f>
        <v>3.7403940318249708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>'Trading Days'!L5449</f>
        <v>2213.97998046875</v>
      </c>
      <c r="D5449">
        <f>'Trading Days'!M5449</f>
        <v>-1.1293876505252379E-2</v>
      </c>
      <c r="E5449">
        <f>'Trading Days'!N5449</f>
        <v>-1.135813661714544E-2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>'Trading Days'!L5450</f>
        <v>2277.14990234375</v>
      </c>
      <c r="D5450">
        <f>'Trading Days'!M5450</f>
        <v>2.8532291363188241E-2</v>
      </c>
      <c r="E5450">
        <f>'Trading Days'!N5450</f>
        <v>2.8132826179207301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>'Trading Days'!L5451</f>
        <v>2265.989990234375</v>
      </c>
      <c r="D5451">
        <f>'Trading Days'!M5451</f>
        <v>-4.9008245341638501E-3</v>
      </c>
      <c r="E5451">
        <f>'Trading Days'!N5451</f>
        <v>-4.912872955639711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>'Trading Days'!L5452</f>
        <v>2273.77001953125</v>
      </c>
      <c r="D5452">
        <f>'Trading Days'!M5452</f>
        <v>3.4333908492112371E-3</v>
      </c>
      <c r="E5452">
        <f>'Trading Days'!N5452</f>
        <v>3.4275102193391952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>'Trading Days'!L5453</f>
        <v>2287.06005859375</v>
      </c>
      <c r="D5453">
        <f>'Trading Days'!M5453</f>
        <v>5.8449354808713938E-3</v>
      </c>
      <c r="E5453">
        <f>'Trading Days'!N5453</f>
        <v>5.8279201157635978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>'Trading Days'!L5454</f>
        <v>2304.02001953125</v>
      </c>
      <c r="D5454">
        <f>'Trading Days'!M5454</f>
        <v>7.4156167756820324E-3</v>
      </c>
      <c r="E5454">
        <f>'Trading Days'!N5454</f>
        <v>7.3882562696922019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>'Trading Days'!L5455</f>
        <v>2292.050048828125</v>
      </c>
      <c r="D5455">
        <f>'Trading Days'!M5455</f>
        <v>-5.1952546426051738E-3</v>
      </c>
      <c r="E5455">
        <f>'Trading Days'!N5455</f>
        <v>-5.2087969020261724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>'Trading Days'!L5456</f>
        <v>2275.610107421875</v>
      </c>
      <c r="D5456">
        <f>'Trading Days'!M5456</f>
        <v>-7.1725926816718077E-3</v>
      </c>
      <c r="E5456">
        <f>'Trading Days'!N5456</f>
        <v>-7.1984393906610183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>'Trading Days'!L5457</f>
        <v>2249.72998046875</v>
      </c>
      <c r="D5457">
        <f>'Trading Days'!M5457</f>
        <v>-1.1372830024228399E-2</v>
      </c>
      <c r="E5457">
        <f>'Trading Days'!N5457</f>
        <v>-1.143799520171355E-2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>'Trading Days'!L5458</f>
        <v>2249.1298828125</v>
      </c>
      <c r="D5458">
        <f>'Trading Days'!M5458</f>
        <v>-2.6674208080956768E-4</v>
      </c>
      <c r="E5458">
        <f>'Trading Days'!N5458</f>
        <v>-2.667776628060229E-4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>'Trading Days'!L5459</f>
        <v>2227.550048828125</v>
      </c>
      <c r="D5459">
        <f>'Trading Days'!M5459</f>
        <v>-9.5947477952628146E-3</v>
      </c>
      <c r="E5459">
        <f>'Trading Days'!N5459</f>
        <v>-9.641073951229151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>'Trading Days'!L5460</f>
        <v>2240.780029296875</v>
      </c>
      <c r="D5460">
        <f>'Trading Days'!M5460</f>
        <v>5.9392517244269971E-3</v>
      </c>
      <c r="E5460">
        <f>'Trading Days'!N5460</f>
        <v>5.9216838944278734E-3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>'Trading Days'!L5461</f>
        <v>2209.97998046875</v>
      </c>
      <c r="D5461">
        <f>'Trading Days'!M5461</f>
        <v>-1.3745235331193871E-2</v>
      </c>
      <c r="E5461">
        <f>'Trading Days'!N5461</f>
        <v>-1.384057573734139E-2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>'Trading Days'!L5462</f>
        <v>2234.449951171875</v>
      </c>
      <c r="D5462">
        <f>'Trading Days'!M5462</f>
        <v>1.107248523488202E-2</v>
      </c>
      <c r="E5462">
        <f>'Trading Days'!N5462</f>
        <v>1.101163404084155E-2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>'Trading Days'!L5463</f>
        <v>2232.909912109375</v>
      </c>
      <c r="D5463">
        <f>'Trading Days'!M5463</f>
        <v>-6.8922513198033108E-4</v>
      </c>
      <c r="E5463">
        <f>'Trading Days'!N5463</f>
        <v>-6.8946275681255203E-4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>'Trading Days'!L5464</f>
        <v>2236.8701171875</v>
      </c>
      <c r="D5464">
        <f>'Trading Days'!M5464</f>
        <v>1.7735624069059599E-3</v>
      </c>
      <c r="E5464">
        <f>'Trading Days'!N5464</f>
        <v>1.7719915022244321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>'Trading Days'!L5465</f>
        <v>2182.199951171875</v>
      </c>
      <c r="D5465">
        <f>'Trading Days'!M5465</f>
        <v>-2.4440474033585739E-2</v>
      </c>
      <c r="E5465">
        <f>'Trading Days'!N5465</f>
        <v>-2.4744099800240522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>'Trading Days'!L5466</f>
        <v>2186.179931640625</v>
      </c>
      <c r="D5466">
        <f>'Trading Days'!M5466</f>
        <v>1.8238385839082221E-3</v>
      </c>
      <c r="E5466">
        <f>'Trading Days'!N5466</f>
        <v>1.8221774098203911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>'Trading Days'!L5467</f>
        <v>2218.56005859375</v>
      </c>
      <c r="D5467">
        <f>'Trading Days'!M5467</f>
        <v>1.481128176344804E-2</v>
      </c>
      <c r="E5467">
        <f>'Trading Days'!N5467</f>
        <v>1.4702665909660561E-2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>'Trading Days'!L5468</f>
        <v>2259.0400390625</v>
      </c>
      <c r="D5468">
        <f>'Trading Days'!M5468</f>
        <v>1.8246060237111061E-2</v>
      </c>
      <c r="E5468">
        <f>'Trading Days'!N5468</f>
        <v>1.8081598388014441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>'Trading Days'!L5469</f>
        <v>2248.070068359375</v>
      </c>
      <c r="D5469">
        <f>'Trading Days'!M5469</f>
        <v>-4.8560319929865647E-3</v>
      </c>
      <c r="E5469">
        <f>'Trading Days'!N5469</f>
        <v>-4.8678608260094717E-3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>'Trading Days'!L5470</f>
        <v>2281</v>
      </c>
      <c r="D5470">
        <f>'Trading Days'!M5470</f>
        <v>1.4648089534263111E-2</v>
      </c>
      <c r="E5470">
        <f>'Trading Days'!N5470</f>
        <v>1.4541842557545551E-2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>'Trading Days'!L5471</f>
        <v>2229.780029296875</v>
      </c>
      <c r="D5471">
        <f>'Trading Days'!M5471</f>
        <v>-2.2455050724736969E-2</v>
      </c>
      <c r="E5471">
        <f>'Trading Days'!N5471</f>
        <v>-2.271100426653138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>'Trading Days'!L5472</f>
        <v>2225.31005859375</v>
      </c>
      <c r="D5472">
        <f>'Trading Days'!M5472</f>
        <v>-2.0046689110111431E-3</v>
      </c>
      <c r="E5472">
        <f>'Trading Days'!N5472</f>
        <v>-2.0066809491624399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>'Trading Days'!L5473</f>
        <v>2204.3701171875</v>
      </c>
      <c r="D5473">
        <f>'Trading Days'!M5473</f>
        <v>-9.4098983309690576E-3</v>
      </c>
      <c r="E5473">
        <f>'Trading Days'!N5473</f>
        <v>-9.4544511361187716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>'Trading Days'!L5474</f>
        <v>2241.6298828125</v>
      </c>
      <c r="D5474">
        <f>'Trading Days'!M5474</f>
        <v>1.690268133036521E-2</v>
      </c>
      <c r="E5474">
        <f>'Trading Days'!N5474</f>
        <v>1.676142058044806E-2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>'Trading Days'!L5475</f>
        <v>2217.469970703125</v>
      </c>
      <c r="D5475">
        <f>'Trading Days'!M5475</f>
        <v>-1.0777832814693911E-2</v>
      </c>
      <c r="E5475">
        <f>'Trading Days'!N5475</f>
        <v>-1.0836334381241359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>'Trading Days'!L5476</f>
        <v>2228.360107421875</v>
      </c>
      <c r="D5476">
        <f>'Trading Days'!M5476</f>
        <v>4.9110638983296262E-3</v>
      </c>
      <c r="E5476">
        <f>'Trading Days'!N5476</f>
        <v>4.8990439617436123E-3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>'Trading Days'!L5477</f>
        <v>2214.9599609375</v>
      </c>
      <c r="D5477">
        <f>'Trading Days'!M5477</f>
        <v>-6.0134564605351937E-3</v>
      </c>
      <c r="E5477">
        <f>'Trading Days'!N5477</f>
        <v>-6.0316101038534473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>'Trading Days'!L5478</f>
        <v>2250.090087890625</v>
      </c>
      <c r="D5478">
        <f>'Trading Days'!M5478</f>
        <v>1.58603891594753E-2</v>
      </c>
      <c r="E5478">
        <f>'Trading Days'!N5478</f>
        <v>1.5735927469751769E-2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>'Trading Days'!L5479</f>
        <v>2233.090087890625</v>
      </c>
      <c r="D5479">
        <f>'Trading Days'!M5479</f>
        <v>-7.5552530503064652E-3</v>
      </c>
      <c r="E5479">
        <f>'Trading Days'!N5479</f>
        <v>-7.5839385501096767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>'Trading Days'!L5480</f>
        <v>2220.639892578125</v>
      </c>
      <c r="D5480">
        <f>'Trading Days'!M5480</f>
        <v>-5.5753215600273798E-3</v>
      </c>
      <c r="E5480">
        <f>'Trading Days'!N5480</f>
        <v>-5.5909216760720261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>'Trading Days'!L5481</f>
        <v>2234.27001953125</v>
      </c>
      <c r="D5481">
        <f>'Trading Days'!M5481</f>
        <v>6.1379276300852492E-3</v>
      </c>
      <c r="E5481">
        <f>'Trading Days'!N5481</f>
        <v>6.119167279600682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>'Trading Days'!L5482</f>
        <v>2241.969970703125</v>
      </c>
      <c r="D5482">
        <f>'Trading Days'!M5482</f>
        <v>3.4462939145960552E-3</v>
      </c>
      <c r="E5482">
        <f>'Trading Days'!N5482</f>
        <v>3.4403690523653651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>'Trading Days'!L5483</f>
        <v>2274.179931640625</v>
      </c>
      <c r="D5483">
        <f>'Trading Days'!M5483</f>
        <v>1.4366811937003071E-2</v>
      </c>
      <c r="E5483">
        <f>'Trading Days'!N5483</f>
        <v>1.426458722653944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>'Trading Days'!L5484</f>
        <v>2265.64990234375</v>
      </c>
      <c r="D5484">
        <f>'Trading Days'!M5484</f>
        <v>-3.7508154821862538E-3</v>
      </c>
      <c r="E5484">
        <f>'Trading Days'!N5484</f>
        <v>-3.7578674298026069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>'Trading Days'!L5485</f>
        <v>2267.840087890625</v>
      </c>
      <c r="D5485">
        <f>'Trading Days'!M5485</f>
        <v>9.666919609288005E-4</v>
      </c>
      <c r="E5485">
        <f>'Trading Days'!N5485</f>
        <v>9.6622501515938972E-4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>'Trading Days'!L5486</f>
        <v>2275.909912109375</v>
      </c>
      <c r="D5486">
        <f>'Trading Days'!M5486</f>
        <v>3.5583744470519818E-3</v>
      </c>
      <c r="E5486">
        <f>'Trading Days'!N5486</f>
        <v>3.552058411477751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>'Trading Days'!L5487</f>
        <v>2289.77001953125</v>
      </c>
      <c r="D5487">
        <f>'Trading Days'!M5487</f>
        <v>6.0899191783163609E-3</v>
      </c>
      <c r="E5487">
        <f>'Trading Days'!N5487</f>
        <v>6.0714505641659526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>'Trading Days'!L5488</f>
        <v>2296.179931640625</v>
      </c>
      <c r="D5488">
        <f>'Trading Days'!M5488</f>
        <v>2.7993693928647372E-3</v>
      </c>
      <c r="E5488">
        <f>'Trading Days'!N5488</f>
        <v>2.7954584554381102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>'Trading Days'!L5489</f>
        <v>2291.27001953125</v>
      </c>
      <c r="D5489">
        <f>'Trading Days'!M5489</f>
        <v>-2.138295889497988E-3</v>
      </c>
      <c r="E5489">
        <f>'Trading Days'!N5489</f>
        <v>-2.140585308372371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>'Trading Days'!L5490</f>
        <v>2312.639892578125</v>
      </c>
      <c r="D5490">
        <f>'Trading Days'!M5490</f>
        <v>9.3266497901660639E-3</v>
      </c>
      <c r="E5490">
        <f>'Trading Days'!N5490</f>
        <v>9.2834251449106404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>'Trading Days'!L5491</f>
        <v>2296.080078125</v>
      </c>
      <c r="D5491">
        <f>'Trading Days'!M5491</f>
        <v>-7.1605676725848832E-3</v>
      </c>
      <c r="E5491">
        <f>'Trading Days'!N5491</f>
        <v>-7.1863275813212231E-3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>'Trading Days'!L5492</f>
        <v>2252.489990234375</v>
      </c>
      <c r="D5492">
        <f>'Trading Days'!M5492</f>
        <v>-1.8984567788341681E-2</v>
      </c>
      <c r="E5492">
        <f>'Trading Days'!N5492</f>
        <v>-1.9167088437898591E-2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>'Trading Days'!L5493</f>
        <v>2297.97998046875</v>
      </c>
      <c r="D5493">
        <f>'Trading Days'!M5493</f>
        <v>2.0195423922679371E-2</v>
      </c>
      <c r="E5493">
        <f>'Trading Days'!N5493</f>
        <v>1.999420102581911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>'Trading Days'!L5494</f>
        <v>2297.18994140625</v>
      </c>
      <c r="D5494">
        <f>'Trading Days'!M5494</f>
        <v>-3.4379719110466672E-4</v>
      </c>
      <c r="E5494">
        <f>'Trading Days'!N5494</f>
        <v>-3.438563029076752E-4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>'Trading Days'!L5495</f>
        <v>2358.1201171875</v>
      </c>
      <c r="D5495">
        <f>'Trading Days'!M5495</f>
        <v>2.6523786598138699E-2</v>
      </c>
      <c r="E5495">
        <f>'Trading Days'!N5495</f>
        <v>2.6178129734566919E-2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>'Trading Days'!L5496</f>
        <v>2361.860107421875</v>
      </c>
      <c r="D5496">
        <f>'Trading Days'!M5496</f>
        <v>1.5860049736717841E-3</v>
      </c>
      <c r="E5496">
        <f>'Trading Days'!N5496</f>
        <v>1.584748596022238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>'Trading Days'!L5497</f>
        <v>2404.280029296875</v>
      </c>
      <c r="D5497">
        <f>'Trading Days'!M5497</f>
        <v>1.7960387129491769E-2</v>
      </c>
      <c r="E5497">
        <f>'Trading Days'!N5497</f>
        <v>1.7801004924750379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>'Trading Days'!L5498</f>
        <v>2402.429931640625</v>
      </c>
      <c r="D5498">
        <f>'Trading Days'!M5498</f>
        <v>-7.6950173594836357E-4</v>
      </c>
      <c r="E5498">
        <f>'Trading Days'!N5498</f>
        <v>-7.6979795437932374E-4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>'Trading Days'!L5499</f>
        <v>2437.080078125</v>
      </c>
      <c r="D5499">
        <f>'Trading Days'!M5499</f>
        <v>1.442295820078821E-2</v>
      </c>
      <c r="E5499">
        <f>'Trading Days'!N5499</f>
        <v>1.431993674044758E-2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>'Trading Days'!L5500</f>
        <v>2442.739990234375</v>
      </c>
      <c r="D5500">
        <f>'Trading Days'!M5500</f>
        <v>2.322415319947035E-3</v>
      </c>
      <c r="E5500">
        <f>'Trading Days'!N5500</f>
        <v>2.3197226816316849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>'Trading Days'!L5501</f>
        <v>2427.2900390625</v>
      </c>
      <c r="D5501">
        <f>'Trading Days'!M5501</f>
        <v>-6.324844737319979E-3</v>
      </c>
      <c r="E5501">
        <f>'Trading Days'!N5501</f>
        <v>-6.3449313088853321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>'Trading Days'!L5502</f>
        <v>2389.580078125</v>
      </c>
      <c r="D5502">
        <f>'Trading Days'!M5502</f>
        <v>-1.5535828158411921E-2</v>
      </c>
      <c r="E5502">
        <f>'Trading Days'!N5502</f>
        <v>-1.5657773803272899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>'Trading Days'!L5503</f>
        <v>2409.139892578125</v>
      </c>
      <c r="D5503">
        <f>'Trading Days'!M5503</f>
        <v>8.1854609653728705E-3</v>
      </c>
      <c r="E5503">
        <f>'Trading Days'!N5503</f>
        <v>8.152141778216191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>'Trading Days'!L5504</f>
        <v>2411.780029296875</v>
      </c>
      <c r="D5504">
        <f>'Trading Days'!M5504</f>
        <v>1.095883525437324E-3</v>
      </c>
      <c r="E5504">
        <f>'Trading Days'!N5504</f>
        <v>1.0952834834307499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>'Trading Days'!L5505</f>
        <v>2400.929931640625</v>
      </c>
      <c r="D5505">
        <f>'Trading Days'!M5505</f>
        <v>-4.4987923958443874E-3</v>
      </c>
      <c r="E5505">
        <f>'Trading Days'!N5505</f>
        <v>-4.5089424156829934E-3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>'Trading Days'!L5506</f>
        <v>2405.02001953125</v>
      </c>
      <c r="D5506">
        <f>'Trading Days'!M5506</f>
        <v>1.703543213287473E-3</v>
      </c>
      <c r="E5506">
        <f>'Trading Days'!N5506</f>
        <v>1.702093829372992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>'Trading Days'!L5507</f>
        <v>2377.010009765625</v>
      </c>
      <c r="D5507">
        <f>'Trading Days'!M5507</f>
        <v>-1.1646476760340811E-2</v>
      </c>
      <c r="E5507">
        <f>'Trading Days'!N5507</f>
        <v>-1.1714828191331621E-2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>'Trading Days'!L5508</f>
        <v>2363.590087890625</v>
      </c>
      <c r="D5508">
        <f>'Trading Days'!M5508</f>
        <v>-5.6457153398034032E-3</v>
      </c>
      <c r="E5508">
        <f>'Trading Days'!N5508</f>
        <v>-5.6617126298295914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>'Trading Days'!L5509</f>
        <v>2343.159912109375</v>
      </c>
      <c r="D5509">
        <f>'Trading Days'!M5509</f>
        <v>-8.6437051356408334E-3</v>
      </c>
      <c r="E5509">
        <f>'Trading Days'!N5509</f>
        <v>-8.6812786276823321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>'Trading Days'!L5510</f>
        <v>2331.35009765625</v>
      </c>
      <c r="D5510">
        <f>'Trading Days'!M5510</f>
        <v>-5.0401231226653298E-3</v>
      </c>
      <c r="E5510">
        <f>'Trading Days'!N5510</f>
        <v>-5.0528673830060426E-3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>'Trading Days'!L5511</f>
        <v>2327.860107421875</v>
      </c>
      <c r="D5511">
        <f>'Trading Days'!M5511</f>
        <v>-1.4969824728956469E-3</v>
      </c>
      <c r="E5511">
        <f>'Trading Days'!N5511</f>
        <v>-1.498104070638916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>'Trading Days'!L5512</f>
        <v>2331.4599609375</v>
      </c>
      <c r="D5512">
        <f>'Trading Days'!M5512</f>
        <v>1.5464217562506379E-3</v>
      </c>
      <c r="E5512">
        <f>'Trading Days'!N5512</f>
        <v>1.545227277413345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>'Trading Days'!L5513</f>
        <v>2245.93994140625</v>
      </c>
      <c r="D5513">
        <f>'Trading Days'!M5513</f>
        <v>-3.6680887068230687E-2</v>
      </c>
      <c r="E5513">
        <f>'Trading Days'!N5513</f>
        <v>-3.7370548315246527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>'Trading Days'!L5514</f>
        <v>2241.97998046875</v>
      </c>
      <c r="D5514">
        <f>'Trading Days'!M5514</f>
        <v>-1.763164216680102E-3</v>
      </c>
      <c r="E5514">
        <f>'Trading Days'!N5514</f>
        <v>-1.7647204202048609E-3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>'Trading Days'!L5515</f>
        <v>2198.909912109375</v>
      </c>
      <c r="D5515">
        <f>'Trading Days'!M5515</f>
        <v>-1.9210728344848941E-2</v>
      </c>
      <c r="E5515">
        <f>'Trading Days'!N5515</f>
        <v>-1.9397652221401988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>'Trading Days'!L5516</f>
        <v>2147.419921875</v>
      </c>
      <c r="D5516">
        <f>'Trading Days'!M5516</f>
        <v>-2.3416143585883179E-2</v>
      </c>
      <c r="E5516">
        <f>'Trading Days'!N5516</f>
        <v>-2.3694657888382809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>'Trading Days'!L5517</f>
        <v>2206.330078125</v>
      </c>
      <c r="D5517">
        <f>'Trading Days'!M5517</f>
        <v>2.7432993263172719E-2</v>
      </c>
      <c r="E5517">
        <f>'Trading Days'!N5517</f>
        <v>2.7063451892593439E-2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>'Trading Days'!L5518</f>
        <v>2159.31005859375</v>
      </c>
      <c r="D5518">
        <f>'Trading Days'!M5518</f>
        <v>-2.1311416635904631E-2</v>
      </c>
      <c r="E5518">
        <f>'Trading Days'!N5518</f>
        <v>-2.154178372099087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>'Trading Days'!L5519</f>
        <v>2203.47998046875</v>
      </c>
      <c r="D5519">
        <f>'Trading Days'!M5519</f>
        <v>2.045557176895918E-2</v>
      </c>
      <c r="E5519">
        <f>'Trading Days'!N5519</f>
        <v>2.0249166571851579E-2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>'Trading Days'!L5520</f>
        <v>2253.7900390625</v>
      </c>
      <c r="D5520">
        <f>'Trading Days'!M5520</f>
        <v>2.2832092435460801E-2</v>
      </c>
      <c r="E5520">
        <f>'Trading Days'!N5520</f>
        <v>2.2575340981617752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>'Trading Days'!L5521</f>
        <v>2271.7099609375</v>
      </c>
      <c r="D5521">
        <f>'Trading Days'!M5521</f>
        <v>7.9510165385476839E-3</v>
      </c>
      <c r="E5521">
        <f>'Trading Days'!N5521</f>
        <v>7.9195737645942586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>'Trading Days'!L5522</f>
        <v>2220.2099609375</v>
      </c>
      <c r="D5522">
        <f>'Trading Days'!M5522</f>
        <v>-2.2670147547685478E-2</v>
      </c>
      <c r="E5522">
        <f>'Trading Days'!N5522</f>
        <v>-2.2931066260912271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>'Trading Days'!L5523</f>
        <v>2211.81005859375</v>
      </c>
      <c r="D5523">
        <f>'Trading Days'!M5523</f>
        <v>-3.7833819735693108E-3</v>
      </c>
      <c r="E5523">
        <f>'Trading Days'!N5523</f>
        <v>-3.7905570662765402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>'Trading Days'!L5524</f>
        <v>2180.5</v>
      </c>
      <c r="D5524">
        <f>'Trading Days'!M5524</f>
        <v>-1.415585324431368E-2</v>
      </c>
      <c r="E5524">
        <f>'Trading Days'!N5524</f>
        <v>-1.4257003043978899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>'Trading Days'!L5525</f>
        <v>2159.64990234375</v>
      </c>
      <c r="D5525">
        <f>'Trading Days'!M5525</f>
        <v>-9.5620718441871144E-3</v>
      </c>
      <c r="E5525">
        <f>'Trading Days'!N5525</f>
        <v>-9.6080819896214517E-3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>'Trading Days'!L5526</f>
        <v>2195.2099609375</v>
      </c>
      <c r="D5526">
        <f>'Trading Days'!M5526</f>
        <v>1.6465658880709499E-2</v>
      </c>
      <c r="E5526">
        <f>'Trading Days'!N5526</f>
        <v>1.633156982715123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>'Trading Days'!L5527</f>
        <v>2152.4599609375</v>
      </c>
      <c r="D5527">
        <f>'Trading Days'!M5527</f>
        <v>-1.9474219213975741E-2</v>
      </c>
      <c r="E5527">
        <f>'Trading Days'!N5527</f>
        <v>-1.966634018194564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>'Trading Days'!L5528</f>
        <v>2173.929931640625</v>
      </c>
      <c r="D5528">
        <f>'Trading Days'!M5528</f>
        <v>9.9746202450956556E-3</v>
      </c>
      <c r="E5528">
        <f>'Trading Days'!N5528</f>
        <v>9.925202067240466E-3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>'Trading Days'!L5529</f>
        <v>2139.8701171875</v>
      </c>
      <c r="D5529">
        <f>'Trading Days'!M5529</f>
        <v>-1.5667392935438621E-2</v>
      </c>
      <c r="E5529">
        <f>'Trading Days'!N5529</f>
        <v>-1.5791423734674789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>'Trading Days'!L5530</f>
        <v>2202.949951171875</v>
      </c>
      <c r="D5530">
        <f>'Trading Days'!M5530</f>
        <v>2.9478347063083939E-2</v>
      </c>
      <c r="E5530">
        <f>'Trading Days'!N5530</f>
        <v>2.90522147857297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>'Trading Days'!L5531</f>
        <v>2221.89990234375</v>
      </c>
      <c r="D5531">
        <f>'Trading Days'!M5531</f>
        <v>8.6020797530121929E-3</v>
      </c>
      <c r="E5531">
        <f>'Trading Days'!N5531</f>
        <v>8.5652926780051732E-3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>'Trading Days'!L5532</f>
        <v>2241.580078125</v>
      </c>
      <c r="D5532">
        <f>'Trading Days'!M5532</f>
        <v>8.8573638085542861E-3</v>
      </c>
      <c r="E5532">
        <f>'Trading Days'!N5532</f>
        <v>8.8183674624518274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>'Trading Days'!L5533</f>
        <v>2261.4599609375</v>
      </c>
      <c r="D5533">
        <f>'Trading Days'!M5533</f>
        <v>8.8686917797418108E-3</v>
      </c>
      <c r="E5533">
        <f>'Trading Days'!N5533</f>
        <v>8.8295959155475987E-3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>'Trading Days'!L5534</f>
        <v>2246.510009765625</v>
      </c>
      <c r="D5534">
        <f>'Trading Days'!M5534</f>
        <v>-6.6107520938276654E-3</v>
      </c>
      <c r="E5534">
        <f>'Trading Days'!N5534</f>
        <v>-6.6326998965815899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>'Trading Days'!L5535</f>
        <v>2249.239990234375</v>
      </c>
      <c r="D5535">
        <f>'Trading Days'!M5535</f>
        <v>1.215209572573706E-3</v>
      </c>
      <c r="E5535">
        <f>'Trading Days'!N5535</f>
        <v>1.2144718030569659E-3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>'Trading Days'!L5536</f>
        <v>2248.7900390625</v>
      </c>
      <c r="D5536">
        <f>'Trading Days'!M5536</f>
        <v>-2.0004587052901979E-4</v>
      </c>
      <c r="E5536">
        <f>'Trading Days'!N5536</f>
        <v>-2.0006588237307999E-4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>'Trading Days'!L5537</f>
        <v>2245.31005859375</v>
      </c>
      <c r="D5537">
        <f>'Trading Days'!M5537</f>
        <v>-1.5474901650670561E-3</v>
      </c>
      <c r="E5537">
        <f>'Trading Days'!N5537</f>
        <v>-1.548688764679547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>'Trading Days'!L5538</f>
        <v>2272.56005859375</v>
      </c>
      <c r="D5538">
        <f>'Trading Days'!M5538</f>
        <v>1.213640846425768E-2</v>
      </c>
      <c r="E5538">
        <f>'Trading Days'!N5538</f>
        <v>1.206335275437353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>'Trading Days'!L5539</f>
        <v>2268.8701171875</v>
      </c>
      <c r="D5539">
        <f>'Trading Days'!M5539</f>
        <v>-1.6236936807439979E-3</v>
      </c>
      <c r="E5539">
        <f>'Trading Days'!N5539</f>
        <v>-1.625013299960144E-3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>'Trading Days'!L5540</f>
        <v>2194</v>
      </c>
      <c r="D5540">
        <f>'Trading Days'!M5540</f>
        <v>-3.2998855518582608E-2</v>
      </c>
      <c r="E5540">
        <f>'Trading Days'!N5540</f>
        <v>-3.355559999136587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>'Trading Days'!L5541</f>
        <v>2206.3701171875</v>
      </c>
      <c r="D5541">
        <f>'Trading Days'!M5541</f>
        <v>5.6381573324977294E-3</v>
      </c>
      <c r="E5541">
        <f>'Trading Days'!N5541</f>
        <v>5.6223224153992982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>'Trading Days'!L5542</f>
        <v>2179.81005859375</v>
      </c>
      <c r="D5542">
        <f>'Trading Days'!M5542</f>
        <v>-1.2037898078318119E-2</v>
      </c>
      <c r="E5542">
        <f>'Trading Days'!N5542</f>
        <v>-1.2110940348835159E-2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>'Trading Days'!L5543</f>
        <v>2171.14990234375</v>
      </c>
      <c r="D5543">
        <f>'Trading Days'!M5543</f>
        <v>-3.9728948932307162E-3</v>
      </c>
      <c r="E5543">
        <f>'Trading Days'!N5543</f>
        <v>-3.9808078052122184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>'Trading Days'!L5544</f>
        <v>2194</v>
      </c>
      <c r="D5544">
        <f>'Trading Days'!M5544</f>
        <v>1.052442193493097E-2</v>
      </c>
      <c r="E5544">
        <f>'Trading Days'!N5544</f>
        <v>1.0469425738648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>'Trading Days'!L5545</f>
        <v>2176.06005859375</v>
      </c>
      <c r="D5545">
        <f>'Trading Days'!M5545</f>
        <v>-8.1768192371239889E-3</v>
      </c>
      <c r="E5545">
        <f>'Trading Days'!N5545</f>
        <v>-8.2104327835413396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>'Trading Days'!L5546</f>
        <v>2159.43994140625</v>
      </c>
      <c r="D5546">
        <f>'Trading Days'!M5546</f>
        <v>-7.6377106973051223E-3</v>
      </c>
      <c r="E5546">
        <f>'Trading Days'!N5546</f>
        <v>-7.6670273799455367E-3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>'Trading Days'!L5547</f>
        <v>2162.4599609375</v>
      </c>
      <c r="D5547">
        <f>'Trading Days'!M5547</f>
        <v>1.398519807540133E-3</v>
      </c>
      <c r="E5547">
        <f>'Trading Days'!N5547</f>
        <v>1.397542789527372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>'Trading Days'!L5548</f>
        <v>2096.22998046875</v>
      </c>
      <c r="D5548">
        <f>'Trading Days'!M5548</f>
        <v>-3.062714763053331E-2</v>
      </c>
      <c r="E5548">
        <f>'Trading Days'!N5548</f>
        <v>-3.1105960533383901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>'Trading Days'!L5549</f>
        <v>2062.780029296875</v>
      </c>
      <c r="D5549">
        <f>'Trading Days'!M5549</f>
        <v>-1.5957195290373209E-2</v>
      </c>
      <c r="E5549">
        <f>'Trading Days'!N5549</f>
        <v>-1.6085882154847121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>'Trading Days'!L5550</f>
        <v>2024.0400390625</v>
      </c>
      <c r="D5550">
        <f>'Trading Days'!M5550</f>
        <v>-1.878047570955976E-2</v>
      </c>
      <c r="E5550">
        <f>'Trading Days'!N5550</f>
        <v>-1.895906841578902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>'Trading Days'!L5551</f>
        <v>1987.920043945312</v>
      </c>
      <c r="D5551">
        <f>'Trading Days'!M5551</f>
        <v>-1.7845494367748849E-2</v>
      </c>
      <c r="E5551">
        <f>'Trading Days'!N5551</f>
        <v>-1.8006645292900619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>'Trading Days'!L5552</f>
        <v>2033.510009765625</v>
      </c>
      <c r="D5552">
        <f>'Trading Days'!M5552</f>
        <v>2.2933500750781381E-2</v>
      </c>
      <c r="E5552">
        <f>'Trading Days'!N5552</f>
        <v>2.2674480702943971E-2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>'Trading Days'!L5553</f>
        <v>2004.030029296875</v>
      </c>
      <c r="D5553">
        <f>'Trading Days'!M5553</f>
        <v>-1.4497091397227879E-2</v>
      </c>
      <c r="E5553">
        <f>'Trading Days'!N5553</f>
        <v>-1.4603200995673769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>'Trading Days'!L5554</f>
        <v>1976.4599609375</v>
      </c>
      <c r="D5554">
        <f>'Trading Days'!M5554</f>
        <v>-1.375731299248451E-2</v>
      </c>
      <c r="E5554">
        <f>'Trading Days'!N5554</f>
        <v>-1.385282179756369E-2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>'Trading Days'!L5555</f>
        <v>1931.2900390625</v>
      </c>
      <c r="D5555">
        <f>'Trading Days'!M5555</f>
        <v>-2.2853952403657282E-2</v>
      </c>
      <c r="E5555">
        <f>'Trading Days'!N5555</f>
        <v>-2.311915234220812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>'Trading Days'!L5556</f>
        <v>1968.510009765625</v>
      </c>
      <c r="D5556">
        <f>'Trading Days'!M5556</f>
        <v>1.9272077186911041E-2</v>
      </c>
      <c r="E5556">
        <f>'Trading Days'!N5556</f>
        <v>1.9088722710177461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>'Trading Days'!L5557</f>
        <v>2028.449951171875</v>
      </c>
      <c r="D5557">
        <f>'Trading Days'!M5557</f>
        <v>3.044939629917676E-2</v>
      </c>
      <c r="E5557">
        <f>'Trading Days'!N5557</f>
        <v>2.9995014173863521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>'Trading Days'!L5558</f>
        <v>2050.739990234375</v>
      </c>
      <c r="D5558">
        <f>'Trading Days'!M5558</f>
        <v>1.0988705464299199E-2</v>
      </c>
      <c r="E5558">
        <f>'Trading Days'!N5558</f>
        <v>1.0928768328353589E-2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>'Trading Days'!L5559</f>
        <v>2029.52001953125</v>
      </c>
      <c r="D5559">
        <f>'Trading Days'!M5559</f>
        <v>-1.0347470086005339E-2</v>
      </c>
      <c r="E5559">
        <f>'Trading Days'!N5559</f>
        <v>-1.040137734621094E-2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>'Trading Days'!L5560</f>
        <v>1991.030029296875</v>
      </c>
      <c r="D5560">
        <f>'Trading Days'!M5560</f>
        <v>-1.8965070491526851E-2</v>
      </c>
      <c r="E5560">
        <f>'Trading Days'!N5560</f>
        <v>-1.9147214027744941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>'Trading Days'!L5561</f>
        <v>2002.359985351562</v>
      </c>
      <c r="D5561">
        <f>'Trading Days'!M5561</f>
        <v>5.6904998357498737E-3</v>
      </c>
      <c r="E5561">
        <f>'Trading Days'!N5561</f>
        <v>5.6743701034560621E-3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>'Trading Days'!L5562</f>
        <v>2012.599975585938</v>
      </c>
      <c r="D5562">
        <f>'Trading Days'!M5562</f>
        <v>5.1139606810401972E-3</v>
      </c>
      <c r="E5562">
        <f>'Trading Days'!N5562</f>
        <v>5.1009287949358361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>'Trading Days'!L5563</f>
        <v>2045.369995117188</v>
      </c>
      <c r="D5563">
        <f>'Trading Days'!M5563</f>
        <v>1.6282430651282102E-2</v>
      </c>
      <c r="E5563">
        <f>'Trading Days'!N5563</f>
        <v>1.615129345068609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>'Trading Days'!L5564</f>
        <v>2083.5</v>
      </c>
      <c r="D5564">
        <f>'Trading Days'!M5564</f>
        <v>1.8642106305381431E-2</v>
      </c>
      <c r="E5564">
        <f>'Trading Days'!N5564</f>
        <v>1.8470472043197551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>'Trading Days'!L5565</f>
        <v>2051.159912109375</v>
      </c>
      <c r="D5565">
        <f>'Trading Days'!M5565</f>
        <v>-1.552200042746577E-2</v>
      </c>
      <c r="E5565">
        <f>'Trading Days'!N5565</f>
        <v>-1.564372795556122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>'Trading Days'!L5566</f>
        <v>2030.150024414062</v>
      </c>
      <c r="D5566">
        <f>'Trading Days'!M5566</f>
        <v>-1.024293014468425E-2</v>
      </c>
      <c r="E5566">
        <f>'Trading Days'!N5566</f>
        <v>-1.029574994960695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>'Trading Days'!L5567</f>
        <v>2020.7900390625</v>
      </c>
      <c r="D5567">
        <f>'Trading Days'!M5567</f>
        <v>-4.6104894904324123E-3</v>
      </c>
      <c r="E5567">
        <f>'Trading Days'!N5567</f>
        <v>-4.6211505782797306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>'Trading Days'!L5568</f>
        <v>2076.4599609375</v>
      </c>
      <c r="D5568">
        <f>'Trading Days'!M5568</f>
        <v>2.7548592777519199E-2</v>
      </c>
      <c r="E5568">
        <f>'Trading Days'!N5568</f>
        <v>2.7175958510904451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>'Trading Days'!L5569</f>
        <v>2079.31005859375</v>
      </c>
      <c r="D5569">
        <f>'Trading Days'!M5569</f>
        <v>1.3725753011692989E-3</v>
      </c>
      <c r="E5569">
        <f>'Trading Days'!N5569</f>
        <v>1.3716341807645941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>'Trading Days'!L5570</f>
        <v>2028.089965820312</v>
      </c>
      <c r="D5570">
        <f>'Trading Days'!M5570</f>
        <v>-2.463321550422282E-2</v>
      </c>
      <c r="E5570">
        <f>'Trading Days'!N5570</f>
        <v>-2.49416894992779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>'Trading Days'!L5571</f>
        <v>2009.329956054688</v>
      </c>
      <c r="D5571">
        <f>'Trading Days'!M5571</f>
        <v>-9.2500875610990185E-3</v>
      </c>
      <c r="E5571">
        <f>'Trading Days'!N5571</f>
        <v>-9.2931352901976447E-3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>'Trading Days'!L5572</f>
        <v>1980.170043945312</v>
      </c>
      <c r="D5572">
        <f>'Trading Days'!M5572</f>
        <v>-1.4512256696073591E-2</v>
      </c>
      <c r="E5572">
        <f>'Trading Days'!N5572</f>
        <v>-1.4618589499755551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>'Trading Days'!L5573</f>
        <v>1944.089965820312</v>
      </c>
      <c r="D5573">
        <f>'Trading Days'!M5573</f>
        <v>-1.822069687162509E-2</v>
      </c>
      <c r="E5573">
        <f>'Trading Days'!N5573</f>
        <v>-1.8388738117788461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>'Trading Days'!L5574</f>
        <v>1996.010009765625</v>
      </c>
      <c r="D5574">
        <f>'Trading Days'!M5574</f>
        <v>2.6706605588288749E-2</v>
      </c>
      <c r="E5574">
        <f>'Trading Days'!N5574</f>
        <v>2.6356209107762339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>'Trading Days'!L5575</f>
        <v>2040.930053710938</v>
      </c>
      <c r="D5575">
        <f>'Trading Days'!M5575</f>
        <v>2.2504919176526309E-2</v>
      </c>
      <c r="E5575">
        <f>'Trading Days'!N5575</f>
        <v>2.2255419853835341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>'Trading Days'!L5576</f>
        <v>2048.090087890625</v>
      </c>
      <c r="D5576">
        <f>'Trading Days'!M5576</f>
        <v>3.5082212477925978E-3</v>
      </c>
      <c r="E5576">
        <f>'Trading Days'!N5576</f>
        <v>3.5020817944811829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>'Trading Days'!L5577</f>
        <v>2008.510009765625</v>
      </c>
      <c r="D5577">
        <f>'Trading Days'!M5577</f>
        <v>-1.932535993363671E-2</v>
      </c>
      <c r="E5577">
        <f>'Trading Days'!N5577</f>
        <v>-1.951453593079195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>'Trading Days'!L5578</f>
        <v>2058.8701171875</v>
      </c>
      <c r="D5578">
        <f>'Trading Days'!M5578</f>
        <v>2.5073366414415599E-2</v>
      </c>
      <c r="E5578">
        <f>'Trading Days'!N5578</f>
        <v>2.4764187018534761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>'Trading Days'!L5579</f>
        <v>2032.410034179688</v>
      </c>
      <c r="D5579">
        <f>'Trading Days'!M5579</f>
        <v>-1.285174950421719E-2</v>
      </c>
      <c r="E5579">
        <f>'Trading Days'!N5579</f>
        <v>-1.293504769145907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>'Trading Days'!L5580</f>
        <v>2000.900024414062</v>
      </c>
      <c r="D5580">
        <f>'Trading Days'!M5580</f>
        <v>-1.5503766088393539E-2</v>
      </c>
      <c r="E5580">
        <f>'Trading Days'!N5580</f>
        <v>-1.5625206292085241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>'Trading Days'!L5581</f>
        <v>1951.329956054688</v>
      </c>
      <c r="D5581">
        <f>'Trading Days'!M5581</f>
        <v>-2.4773885628738501E-2</v>
      </c>
      <c r="E5581">
        <f>'Trading Days'!N5581</f>
        <v>-2.5085922696108719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>'Trading Days'!L5582</f>
        <v>1963.010009765625</v>
      </c>
      <c r="D5582">
        <f>'Trading Days'!M5582</f>
        <v>5.9856887220408614E-3</v>
      </c>
      <c r="E5582">
        <f>'Trading Days'!N5582</f>
        <v>5.9678456539334779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>'Trading Days'!L5583</f>
        <v>2016.2900390625</v>
      </c>
      <c r="D5583">
        <f>'Trading Days'!M5583</f>
        <v>2.7142005915311799E-2</v>
      </c>
      <c r="E5583">
        <f>'Trading Days'!N5583</f>
        <v>2.6780193943944309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>'Trading Days'!L5584</f>
        <v>2011.670043945312</v>
      </c>
      <c r="D5584">
        <f>'Trading Days'!M5584</f>
        <v>-2.291334593576666E-3</v>
      </c>
      <c r="E5584">
        <f>'Trading Days'!N5584</f>
        <v>-2.2939637175895251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>'Trading Days'!L5585</f>
        <v>1979.670043945312</v>
      </c>
      <c r="D5585">
        <f>'Trading Days'!M5585</f>
        <v>-1.5907181247895471E-2</v>
      </c>
      <c r="E5585">
        <f>'Trading Days'!N5585</f>
        <v>-1.603505837838345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>'Trading Days'!L5586</f>
        <v>1941.719970703125</v>
      </c>
      <c r="D5586">
        <f>'Trading Days'!M5586</f>
        <v>-1.916989821523785E-2</v>
      </c>
      <c r="E5586">
        <f>'Trading Days'!N5586</f>
        <v>-1.935602321817147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>'Trading Days'!L5587</f>
        <v>1968.969970703125</v>
      </c>
      <c r="D5587">
        <f>'Trading Days'!M5587</f>
        <v>1.403394949382553E-2</v>
      </c>
      <c r="E5587">
        <f>'Trading Days'!N5587</f>
        <v>1.3936385371664721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>'Trading Days'!L5588</f>
        <v>2030.719970703125</v>
      </c>
      <c r="D5588">
        <f>'Trading Days'!M5588</f>
        <v>3.1361575300180362E-2</v>
      </c>
      <c r="E5588">
        <f>'Trading Days'!N5588</f>
        <v>3.0879847044657991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>'Trading Days'!L5589</f>
        <v>2065.02001953125</v>
      </c>
      <c r="D5589">
        <f>'Trading Days'!M5589</f>
        <v>1.6890585271709609E-2</v>
      </c>
      <c r="E5589">
        <f>'Trading Days'!N5589</f>
        <v>1.674952550846176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>'Trading Days'!L5590</f>
        <v>2086.139892578125</v>
      </c>
      <c r="D5590">
        <f>'Trading Days'!M5590</f>
        <v>1.0227442275193571E-2</v>
      </c>
      <c r="E5590">
        <f>'Trading Days'!N5590</f>
        <v>1.0175495873101041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>'Trading Days'!L5591</f>
        <v>2065.93994140625</v>
      </c>
      <c r="D5591">
        <f>'Trading Days'!M5591</f>
        <v>-9.6829322154954323E-3</v>
      </c>
      <c r="E5591">
        <f>'Trading Days'!N5591</f>
        <v>-9.730116639748319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>'Trading Days'!L5592</f>
        <v>2088.340087890625</v>
      </c>
      <c r="D5592">
        <f>'Trading Days'!M5592</f>
        <v>1.0842593260057541E-2</v>
      </c>
      <c r="E5592">
        <f>'Trading Days'!N5592</f>
        <v>1.078423381195927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>'Trading Days'!L5593</f>
        <v>2052.2099609375</v>
      </c>
      <c r="D5593">
        <f>'Trading Days'!M5593</f>
        <v>-1.7300882726251299E-2</v>
      </c>
      <c r="E5593">
        <f>'Trading Days'!N5593</f>
        <v>-1.745229188041687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>'Trading Days'!L5594</f>
        <v>2075.43994140625</v>
      </c>
      <c r="D5594">
        <f>'Trading Days'!M5594</f>
        <v>1.1319495037504851E-2</v>
      </c>
      <c r="E5594">
        <f>'Trading Days'!N5594</f>
        <v>1.1255908945272111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>'Trading Days'!L5595</f>
        <v>2077.97998046875</v>
      </c>
      <c r="D5595">
        <f>'Trading Days'!M5595</f>
        <v>1.223855729006962E-3</v>
      </c>
      <c r="E5595">
        <f>'Trading Days'!N5595</f>
        <v>1.223107428063621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>'Trading Days'!L5596</f>
        <v>2078.06005859375</v>
      </c>
      <c r="D5596">
        <f>'Trading Days'!M5596</f>
        <v>3.8536523812915391E-5</v>
      </c>
      <c r="E5596">
        <f>'Trading Days'!N5596</f>
        <v>3.8535781300157447E-5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>'Trading Days'!L5597</f>
        <v>2133.10009765625</v>
      </c>
      <c r="D5597">
        <f>'Trading Days'!M5597</f>
        <v>2.648626002645282E-2</v>
      </c>
      <c r="E5597">
        <f>'Trading Days'!N5597</f>
        <v>2.614157212321791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>'Trading Days'!L5598</f>
        <v>2091.070068359375</v>
      </c>
      <c r="D5598">
        <f>'Trading Days'!M5598</f>
        <v>-1.9703730426460338E-2</v>
      </c>
      <c r="E5598">
        <f>'Trading Days'!N5598</f>
        <v>-1.9900437114393581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>'Trading Days'!L5599</f>
        <v>2070.1298828125</v>
      </c>
      <c r="D5599">
        <f>'Trading Days'!M5599</f>
        <v>-1.001410037077544E-2</v>
      </c>
      <c r="E5599">
        <f>'Trading Days'!N5599</f>
        <v>-1.0064578753694131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>'Trading Days'!L5600</f>
        <v>2091.110107421875</v>
      </c>
      <c r="D5600">
        <f>'Trading Days'!M5600</f>
        <v>1.01347383000292E-2</v>
      </c>
      <c r="E5600">
        <f>'Trading Days'!N5600</f>
        <v>1.008372621306609E-2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>'Trading Days'!L5601</f>
        <v>2095.43994140625</v>
      </c>
      <c r="D5601">
        <f>'Trading Days'!M5601</f>
        <v>2.0705911032647961E-3</v>
      </c>
      <c r="E5601">
        <f>'Trading Days'!N5601</f>
        <v>2.0684503840331398E-3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>'Trading Days'!L5602</f>
        <v>2046.0400390625</v>
      </c>
      <c r="D5602">
        <f>'Trading Days'!M5602</f>
        <v>-2.3574955009494469E-2</v>
      </c>
      <c r="E5602">
        <f>'Trading Days'!N5602</f>
        <v>-2.385729045380237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>'Trading Days'!L5603</f>
        <v>2016.93994140625</v>
      </c>
      <c r="D5603">
        <f>'Trading Days'!M5603</f>
        <v>-1.422264330153755E-2</v>
      </c>
      <c r="E5603">
        <f>'Trading Days'!N5603</f>
        <v>-1.4324754442644831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>'Trading Days'!L5604</f>
        <v>2009.800048828125</v>
      </c>
      <c r="D5604">
        <f>'Trading Days'!M5604</f>
        <v>-3.5399629069504672E-3</v>
      </c>
      <c r="E5604">
        <f>'Trading Days'!N5604</f>
        <v>-3.5462434018350419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>'Trading Days'!L5605</f>
        <v>1994.56005859375</v>
      </c>
      <c r="D5605">
        <f>'Trading Days'!M5605</f>
        <v>-7.5828390208574348E-3</v>
      </c>
      <c r="E5605">
        <f>'Trading Days'!N5605</f>
        <v>-7.6117349126098074E-3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>'Trading Days'!L5606</f>
        <v>1980.319946289062</v>
      </c>
      <c r="D5606">
        <f>'Trading Days'!M5606</f>
        <v>-7.1394753160393121E-3</v>
      </c>
      <c r="E5606">
        <f>'Trading Days'!N5606</f>
        <v>-7.1650833279063124E-3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>'Trading Days'!L5607</f>
        <v>1986.93994140625</v>
      </c>
      <c r="D5607">
        <f>'Trading Days'!M5607</f>
        <v>3.342891702723616E-3</v>
      </c>
      <c r="E5607">
        <f>'Trading Days'!N5607</f>
        <v>3.337316661307019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>'Trading Days'!L5608</f>
        <v>2025.099975585938</v>
      </c>
      <c r="D5608">
        <f>'Trading Days'!M5608</f>
        <v>1.9205429104555801E-2</v>
      </c>
      <c r="E5608">
        <f>'Trading Days'!N5608</f>
        <v>1.902333265100508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>'Trading Days'!L5609</f>
        <v>2004.97998046875</v>
      </c>
      <c r="D5609">
        <f>'Trading Days'!M5609</f>
        <v>-9.9353095450838147E-3</v>
      </c>
      <c r="E5609">
        <f>'Trading Days'!N5609</f>
        <v>-9.9849940944659425E-3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>'Trading Days'!L5610</f>
        <v>1990.130004882812</v>
      </c>
      <c r="D5610">
        <f>'Trading Days'!M5610</f>
        <v>-7.4065455668370639E-3</v>
      </c>
      <c r="E5610">
        <f>'Trading Days'!N5610</f>
        <v>-7.4341102156786371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>'Trading Days'!L5611</f>
        <v>2030.77001953125</v>
      </c>
      <c r="D5611">
        <f>'Trading Days'!M5611</f>
        <v>2.0420783842626911E-2</v>
      </c>
      <c r="E5611">
        <f>'Trading Days'!N5611</f>
        <v>2.021507540680869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>'Trading Days'!L5612</f>
        <v>2038.18994140625</v>
      </c>
      <c r="D5612">
        <f>'Trading Days'!M5612</f>
        <v>3.653747989007972E-3</v>
      </c>
      <c r="E5612">
        <f>'Trading Days'!N5612</f>
        <v>3.647089266424975E-3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>'Trading Days'!L5613</f>
        <v>1991.4599609375</v>
      </c>
      <c r="D5613">
        <f>'Trading Days'!M5613</f>
        <v>-2.292719609660554E-2</v>
      </c>
      <c r="E5613">
        <f>'Trading Days'!N5613</f>
        <v>-2.3194111902572961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>'Trading Days'!L5614</f>
        <v>1940.660034179688</v>
      </c>
      <c r="D5614">
        <f>'Trading Days'!M5614</f>
        <v>-2.5508886823864318E-2</v>
      </c>
      <c r="E5614">
        <f>'Trading Days'!N5614</f>
        <v>-2.5839879443844971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>'Trading Days'!L5615</f>
        <v>1954.199951171875</v>
      </c>
      <c r="D5615">
        <f>'Trading Days'!M5615</f>
        <v>6.9769649262192424E-3</v>
      </c>
      <c r="E5615">
        <f>'Trading Days'!N5615</f>
        <v>6.9527385256528034E-3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>'Trading Days'!L5616</f>
        <v>1890.469970703125</v>
      </c>
      <c r="D5616">
        <f>'Trading Days'!M5616</f>
        <v>-3.2611801279870622E-2</v>
      </c>
      <c r="E5616">
        <f>'Trading Days'!N5616</f>
        <v>-3.3155417633829898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>'Trading Days'!L5617</f>
        <v>1884.0400390625</v>
      </c>
      <c r="D5617">
        <f>'Trading Days'!M5617</f>
        <v>-3.4012344762257558E-3</v>
      </c>
      <c r="E5617">
        <f>'Trading Days'!N5617</f>
        <v>-3.4070318233641911E-3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>'Trading Days'!L5618</f>
        <v>1917.93994140625</v>
      </c>
      <c r="D5618">
        <f>'Trading Days'!M5618</f>
        <v>1.799319634449947E-2</v>
      </c>
      <c r="E5618">
        <f>'Trading Days'!N5618</f>
        <v>1.7833234750888709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>'Trading Days'!L5619</f>
        <v>1864.099975585938</v>
      </c>
      <c r="D5619">
        <f>'Trading Days'!M5619</f>
        <v>-2.8071768389596241E-2</v>
      </c>
      <c r="E5619">
        <f>'Trading Days'!N5619</f>
        <v>-2.8473313039459911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>'Trading Days'!L5620</f>
        <v>1882.910034179688</v>
      </c>
      <c r="D5620">
        <f>'Trading Days'!M5620</f>
        <v>1.009069193718415E-2</v>
      </c>
      <c r="E5620">
        <f>'Trading Days'!N5620</f>
        <v>1.004012081914046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>'Trading Days'!L5621</f>
        <v>1898.859985351562</v>
      </c>
      <c r="D5621">
        <f>'Trading Days'!M5621</f>
        <v>8.4709045479292033E-3</v>
      </c>
      <c r="E5621">
        <f>'Trading Days'!N5621</f>
        <v>8.4352277707966973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>'Trading Days'!L5622</f>
        <v>1949.920043945312</v>
      </c>
      <c r="D5622">
        <f>'Trading Days'!M5622</f>
        <v>2.688984916615467E-2</v>
      </c>
      <c r="E5622">
        <f>'Trading Days'!N5622</f>
        <v>2.6534670244007501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>'Trading Days'!L5623</f>
        <v>1871.150024414062</v>
      </c>
      <c r="D5623">
        <f>'Trading Days'!M5623</f>
        <v>-4.0396538194393372E-2</v>
      </c>
      <c r="E5623">
        <f>'Trading Days'!N5623</f>
        <v>-4.1235140472451727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>'Trading Days'!L5624</f>
        <v>1839.56005859375</v>
      </c>
      <c r="D5624">
        <f>'Trading Days'!M5624</f>
        <v>-1.6882647253367189E-2</v>
      </c>
      <c r="E5624">
        <f>'Trading Days'!N5624</f>
        <v>-1.7026783715669271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>'Trading Days'!L5625</f>
        <v>1762.079956054688</v>
      </c>
      <c r="D5625">
        <f>'Trading Days'!M5625</f>
        <v>-4.2118821930876023E-2</v>
      </c>
      <c r="E5625">
        <f>'Trading Days'!N5625</f>
        <v>-4.3031539946872831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>'Trading Days'!L5626</f>
        <v>1761.7900390625</v>
      </c>
      <c r="D5626">
        <f>'Trading Days'!M5626</f>
        <v>-1.6453112197989389E-4</v>
      </c>
      <c r="E5626">
        <f>'Trading Days'!N5626</f>
        <v>-1.645446587097732E-4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>'Trading Days'!L5627</f>
        <v>1718.140014648438</v>
      </c>
      <c r="D5627">
        <f>'Trading Days'!M5627</f>
        <v>-2.4775951416599828E-2</v>
      </c>
      <c r="E5627">
        <f>'Trading Days'!N5627</f>
        <v>-2.5088040963881529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>'Trading Days'!L5628</f>
        <v>1739.380004882812</v>
      </c>
      <c r="D5628">
        <f>'Trading Days'!M5628</f>
        <v>1.236219985175091E-2</v>
      </c>
      <c r="E5628">
        <f>'Trading Days'!N5628</f>
        <v>1.2286411824408891E-2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>'Trading Days'!L5629</f>
        <v>1792.670043945312</v>
      </c>
      <c r="D5629">
        <f>'Trading Days'!M5629</f>
        <v>3.0637375911476191E-2</v>
      </c>
      <c r="E5629">
        <f>'Trading Days'!N5629</f>
        <v>3.017742242115826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>'Trading Days'!L5630</f>
        <v>1783.430053710938</v>
      </c>
      <c r="D5630">
        <f>'Trading Days'!M5630</f>
        <v>-5.1543173076282764E-3</v>
      </c>
      <c r="E5630">
        <f>'Trading Days'!N5630</f>
        <v>-5.1676466231575374E-3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>'Trading Days'!L5631</f>
        <v>1840.300048828125</v>
      </c>
      <c r="D5631">
        <f>'Trading Days'!M5631</f>
        <v>3.188798742000154E-2</v>
      </c>
      <c r="E5631">
        <f>'Trading Days'!N5631</f>
        <v>3.1390121846848619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>'Trading Days'!L5632</f>
        <v>1774.849975585938</v>
      </c>
      <c r="D5632">
        <f>'Trading Days'!M5632</f>
        <v>-3.5564892411900313E-2</v>
      </c>
      <c r="E5632">
        <f>'Trading Days'!N5632</f>
        <v>-3.6212729783069317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>'Trading Days'!L5633</f>
        <v>1776.219970703125</v>
      </c>
      <c r="D5633">
        <f>'Trading Days'!M5633</f>
        <v>7.7189347608652703E-4</v>
      </c>
      <c r="E5633">
        <f>'Trading Days'!N5633</f>
        <v>7.7159571953169066E-4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>'Trading Days'!L5634</f>
        <v>1773.27001953125</v>
      </c>
      <c r="D5634">
        <f>'Trading Days'!M5634</f>
        <v>-1.6608028400374451E-3</v>
      </c>
      <c r="E5634">
        <f>'Trading Days'!N5634</f>
        <v>-1.662183501957432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>'Trading Days'!L5635</f>
        <v>1792.760009765625</v>
      </c>
      <c r="D5635">
        <f>'Trading Days'!M5635</f>
        <v>1.0990988411075261E-2</v>
      </c>
      <c r="E5635">
        <f>'Trading Days'!N5635</f>
        <v>1.093102645862363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>'Trading Days'!L5636</f>
        <v>1764.829956054688</v>
      </c>
      <c r="D5636">
        <f>'Trading Days'!M5636</f>
        <v>-1.5579360069833631E-2</v>
      </c>
      <c r="E5636">
        <f>'Trading Days'!N5636</f>
        <v>-1.5701993669431161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>'Trading Days'!L5637</f>
        <v>1799.160034179688</v>
      </c>
      <c r="D5637">
        <f>'Trading Days'!M5637</f>
        <v>1.9452343273765441E-2</v>
      </c>
      <c r="E5637">
        <f>'Trading Days'!N5637</f>
        <v>1.9265564744848779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>'Trading Days'!L5638</f>
        <v>1838.239990234375</v>
      </c>
      <c r="D5638">
        <f>'Trading Days'!M5638</f>
        <v>2.1721222855256132E-2</v>
      </c>
      <c r="E5638">
        <f>'Trading Days'!N5638</f>
        <v>2.1488678500175381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>'Trading Days'!L5639</f>
        <v>1887.900024414062</v>
      </c>
      <c r="D5639">
        <f>'Trading Days'!M5639</f>
        <v>2.7014989578893589E-2</v>
      </c>
      <c r="E5639">
        <f>'Trading Days'!N5639</f>
        <v>2.6656526340291139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>'Trading Days'!L5640</f>
        <v>1864.0400390625</v>
      </c>
      <c r="D5640">
        <f>'Trading Days'!M5640</f>
        <v>-1.2638373347639179E-2</v>
      </c>
      <c r="E5640">
        <f>'Trading Days'!N5640</f>
        <v>-1.2718916934274091E-2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>'Trading Days'!L5641</f>
        <v>1854.819946289062</v>
      </c>
      <c r="D5641">
        <f>'Trading Days'!M5641</f>
        <v>-4.9462954551529048E-3</v>
      </c>
      <c r="E5641">
        <f>'Trading Days'!N5641</f>
        <v>-4.958568863178958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>'Trading Days'!L5642</f>
        <v>1897.670043945312</v>
      </c>
      <c r="D5642">
        <f>'Trading Days'!M5642</f>
        <v>2.3102025477987901E-2</v>
      </c>
      <c r="E5642">
        <f>'Trading Days'!N5642</f>
        <v>2.2839213646656101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>'Trading Days'!L5643</f>
        <v>1883.050048828125</v>
      </c>
      <c r="D5643">
        <f>'Trading Days'!M5643</f>
        <v>-7.7041818538652329E-3</v>
      </c>
      <c r="E5643">
        <f>'Trading Days'!N5643</f>
        <v>-7.7340123748275121E-3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>'Trading Days'!L5644</f>
        <v>1889.890014648438</v>
      </c>
      <c r="D5644">
        <f>'Trading Days'!M5644</f>
        <v>3.632386629643491E-3</v>
      </c>
      <c r="E5644">
        <f>'Trading Days'!N5644</f>
        <v>3.6258054454520921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>'Trading Days'!L5645</f>
        <v>1919.56005859375</v>
      </c>
      <c r="D5645">
        <f>'Trading Days'!M5645</f>
        <v>1.5699349546979491E-2</v>
      </c>
      <c r="E5645">
        <f>'Trading Days'!N5645</f>
        <v>1.5577389564353381E-2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>'Trading Days'!L5646</f>
        <v>1891.010009765625</v>
      </c>
      <c r="D5646">
        <f>'Trading Days'!M5646</f>
        <v>-1.4873225091503789E-2</v>
      </c>
      <c r="E5646">
        <f>'Trading Days'!N5646</f>
        <v>-1.498494060103016E-2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>'Trading Days'!L5647</f>
        <v>1850.859985351562</v>
      </c>
      <c r="D5647">
        <f>'Trading Days'!M5647</f>
        <v>-2.1232052821888111E-2</v>
      </c>
      <c r="E5647">
        <f>'Trading Days'!N5647</f>
        <v>-2.1460695009367699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>'Trading Days'!L5648</f>
        <v>1800.280029296875</v>
      </c>
      <c r="D5648">
        <f>'Trading Days'!M5648</f>
        <v>-2.7327813262481682E-2</v>
      </c>
      <c r="E5648">
        <f>'Trading Days'!N5648</f>
        <v>-2.7708163390831781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>'Trading Days'!L5649</f>
        <v>1714.589965820312</v>
      </c>
      <c r="D5649">
        <f>'Trading Days'!M5649</f>
        <v>-4.7598185883354183E-2</v>
      </c>
      <c r="E5649">
        <f>'Trading Days'!N5649</f>
        <v>-4.8768259586861012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>'Trading Days'!L5650</f>
        <v>1707.829956054688</v>
      </c>
      <c r="D5650">
        <f>'Trading Days'!M5650</f>
        <v>-3.9426392900823171E-3</v>
      </c>
      <c r="E5650">
        <f>'Trading Days'!N5650</f>
        <v>-3.950431981626523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>'Trading Days'!L5651</f>
        <v>1731.140014648438</v>
      </c>
      <c r="D5651">
        <f>'Trading Days'!M5651</f>
        <v>1.364893414072643E-2</v>
      </c>
      <c r="E5651">
        <f>'Trading Days'!N5651</f>
        <v>1.3556626425299201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>'Trading Days'!L5652</f>
        <v>1649.839965820312</v>
      </c>
      <c r="D5652">
        <f>'Trading Days'!M5652</f>
        <v>-4.6963300565053601E-2</v>
      </c>
      <c r="E5652">
        <f>'Trading Days'!N5652</f>
        <v>-4.8101866693802328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>'Trading Days'!L5653</f>
        <v>1665.68994140625</v>
      </c>
      <c r="D5653">
        <f>'Trading Days'!M5653</f>
        <v>9.6069775943736779E-3</v>
      </c>
      <c r="E5653">
        <f>'Trading Days'!N5653</f>
        <v>9.5611240273372651E-3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>'Trading Days'!L5654</f>
        <v>1694.030029296875</v>
      </c>
      <c r="D5654">
        <f>'Trading Days'!M5654</f>
        <v>1.701402355032466E-2</v>
      </c>
      <c r="E5654">
        <f>'Trading Days'!N5654</f>
        <v>1.6870906106382821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>'Trading Days'!L5655</f>
        <v>1690.280029296875</v>
      </c>
      <c r="D5655">
        <f>'Trading Days'!M5655</f>
        <v>-2.2136561543459892E-3</v>
      </c>
      <c r="E5655">
        <f>'Trading Days'!N5655</f>
        <v>-2.216109912984895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>'Trading Days'!L5656</f>
        <v>1711.670043945312</v>
      </c>
      <c r="D5656">
        <f>'Trading Days'!M5656</f>
        <v>1.2654716542639831E-2</v>
      </c>
      <c r="E5656">
        <f>'Trading Days'!N5656</f>
        <v>1.257531478670546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>'Trading Days'!L5657</f>
        <v>1765.739990234375</v>
      </c>
      <c r="D5657">
        <f>'Trading Days'!M5657</f>
        <v>3.1589000742476392E-2</v>
      </c>
      <c r="E5657">
        <f>'Trading Days'!N5657</f>
        <v>3.110033264024957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>'Trading Days'!L5658</f>
        <v>1771.739990234375</v>
      </c>
      <c r="D5658">
        <f>'Trading Days'!M5658</f>
        <v>3.398008785655771E-3</v>
      </c>
      <c r="E5658">
        <f>'Trading Days'!N5658</f>
        <v>3.3922485988905899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>'Trading Days'!L5659</f>
        <v>1738.839965820312</v>
      </c>
      <c r="D5659">
        <f>'Trading Days'!M5659</f>
        <v>-1.8569329921661271E-2</v>
      </c>
      <c r="E5659">
        <f>'Trading Days'!N5659</f>
        <v>-1.8743904461133311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>'Trading Days'!L5660</f>
        <v>1719.369995117188</v>
      </c>
      <c r="D5660">
        <f>'Trading Days'!M5660</f>
        <v>-1.119710329060619E-2</v>
      </c>
      <c r="E5660">
        <f>'Trading Days'!N5660</f>
        <v>-1.1260262762983749E-2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>'Trading Days'!L5661</f>
        <v>1707.989990234375</v>
      </c>
      <c r="D5661">
        <f>'Trading Days'!M5661</f>
        <v>-6.6187062209592806E-3</v>
      </c>
      <c r="E5661">
        <f>'Trading Days'!N5661</f>
        <v>-6.6407069884573426E-3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>'Trading Days'!L5662</f>
        <v>1727.760009765625</v>
      </c>
      <c r="D5662">
        <f>'Trading Days'!M5662</f>
        <v>1.1575020722772059E-2</v>
      </c>
      <c r="E5662">
        <f>'Trading Days'!N5662</f>
        <v>1.1508542668519139E-2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>'Trading Days'!L5663</f>
        <v>1741.329956054688</v>
      </c>
      <c r="D5663">
        <f>'Trading Days'!M5663</f>
        <v>7.8540689750676851E-3</v>
      </c>
      <c r="E5663">
        <f>'Trading Days'!N5663</f>
        <v>7.8233863263826482E-3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>'Trading Days'!L5664</f>
        <v>1727.550048828125</v>
      </c>
      <c r="D5664">
        <f>'Trading Days'!M5664</f>
        <v>-7.9134383341017411E-3</v>
      </c>
      <c r="E5664">
        <f>'Trading Days'!N5664</f>
        <v>-7.9449157603251972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>'Trading Days'!L5665</f>
        <v>1769.599975585938</v>
      </c>
      <c r="D5665">
        <f>'Trading Days'!M5665</f>
        <v>2.4340786413879819E-2</v>
      </c>
      <c r="E5665">
        <f>'Trading Days'!N5665</f>
        <v>2.404927048423941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>'Trading Days'!L5666</f>
        <v>1769.359985351562</v>
      </c>
      <c r="D5666">
        <f>'Trading Days'!M5666</f>
        <v>-1.356183531232569E-4</v>
      </c>
      <c r="E5666">
        <f>'Trading Days'!N5666</f>
        <v>-1.356275501236396E-4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>'Trading Days'!L5667</f>
        <v>1732.010009765625</v>
      </c>
      <c r="D5667">
        <f>'Trading Days'!M5667</f>
        <v>-2.1109314043018631E-2</v>
      </c>
      <c r="E5667">
        <f>'Trading Days'!N5667</f>
        <v>-2.1335301565431321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>'Trading Days'!L5668</f>
        <v>1728.180053710938</v>
      </c>
      <c r="D5668">
        <f>'Trading Days'!M5668</f>
        <v>-2.211278244982684E-3</v>
      </c>
      <c r="E5668">
        <f>'Trading Days'!N5668</f>
        <v>-2.213726730909416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>'Trading Days'!L5669</f>
        <v>1726.0400390625</v>
      </c>
      <c r="D5669">
        <f>'Trading Days'!M5669</f>
        <v>-1.238305374398174E-3</v>
      </c>
      <c r="E5669">
        <f>'Trading Days'!N5669</f>
        <v>-1.239072708025954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>'Trading Days'!L5670</f>
        <v>1707.510009765625</v>
      </c>
      <c r="D5670">
        <f>'Trading Days'!M5670</f>
        <v>-1.073557326453423E-2</v>
      </c>
      <c r="E5670">
        <f>'Trading Days'!N5670</f>
        <v>-1.079361531476301E-2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>'Trading Days'!L5671</f>
        <v>1744.369995117188</v>
      </c>
      <c r="D5671">
        <f>'Trading Days'!M5671</f>
        <v>2.1586980539354039E-2</v>
      </c>
      <c r="E5671">
        <f>'Trading Days'!N5671</f>
        <v>2.1357281468761119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>'Trading Days'!L5672</f>
        <v>1738.420043945312</v>
      </c>
      <c r="D5672">
        <f>'Trading Days'!M5672</f>
        <v>-3.410945607027704E-3</v>
      </c>
      <c r="E5672">
        <f>'Trading Days'!N5672</f>
        <v>-3.416776144200378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>'Trading Days'!L5673</f>
        <v>1799.319946289062</v>
      </c>
      <c r="D5673">
        <f>'Trading Days'!M5673</f>
        <v>3.5031753433732098E-2</v>
      </c>
      <c r="E5673">
        <f>'Trading Days'!N5673</f>
        <v>3.4432105892839647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>'Trading Days'!L5674</f>
        <v>1827.949951171875</v>
      </c>
      <c r="D5674">
        <f>'Trading Days'!M5674</f>
        <v>1.5911569780493909E-2</v>
      </c>
      <c r="E5674">
        <f>'Trading Days'!N5674</f>
        <v>1.5786307750672801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>'Trading Days'!L5675</f>
        <v>1836.68994140625</v>
      </c>
      <c r="D5675">
        <f>'Trading Days'!M5675</f>
        <v>4.7813071844620136E-3</v>
      </c>
      <c r="E5675">
        <f>'Trading Days'!N5675</f>
        <v>4.7699130401011036E-3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>'Trading Days'!L5676</f>
        <v>1806.880004882812</v>
      </c>
      <c r="D5676">
        <f>'Trading Days'!M5676</f>
        <v>-1.6230249783267259E-2</v>
      </c>
      <c r="E5676">
        <f>'Trading Days'!N5676</f>
        <v>-1.6363402992858829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>'Trading Days'!L5677</f>
        <v>1817.77001953125</v>
      </c>
      <c r="D5677">
        <f>'Trading Days'!M5677</f>
        <v>6.0269716965206674E-3</v>
      </c>
      <c r="E5677">
        <f>'Trading Days'!N5677</f>
        <v>6.0088821496750216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>'Trading Days'!L5678</f>
        <v>1805.25</v>
      </c>
      <c r="D5678">
        <f>'Trading Days'!M5678</f>
        <v>-6.8875707029641964E-3</v>
      </c>
      <c r="E5678">
        <f>'Trading Days'!N5678</f>
        <v>-6.9113994960886514E-3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>'Trading Days'!L5679</f>
        <v>1848.339965820312</v>
      </c>
      <c r="D5679">
        <f>'Trading Days'!M5679</f>
        <v>2.3869251250692169E-2</v>
      </c>
      <c r="E5679">
        <f>'Trading Days'!N5679</f>
        <v>2.3588834139482671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>'Trading Days'!L5680</f>
        <v>1873.030029296875</v>
      </c>
      <c r="D5680">
        <f>'Trading Days'!M5680</f>
        <v>1.335796657169896E-2</v>
      </c>
      <c r="E5680">
        <f>'Trading Days'!N5680</f>
        <v>1.3269535571367039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>'Trading Days'!L5681</f>
        <v>1885.22998046875</v>
      </c>
      <c r="D5681">
        <f>'Trading Days'!M5681</f>
        <v>6.5134840237743852E-3</v>
      </c>
      <c r="E5681">
        <f>'Trading Days'!N5681</f>
        <v>6.4923629516115949E-3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>'Trading Days'!L5682</f>
        <v>1883.31005859375</v>
      </c>
      <c r="D5682">
        <f>'Trading Days'!M5682</f>
        <v>-1.018401942941005E-3</v>
      </c>
      <c r="E5682">
        <f>'Trading Days'!N5682</f>
        <v>-1.018920866544819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>'Trading Days'!L5683</f>
        <v>1882.449951171875</v>
      </c>
      <c r="D5683">
        <f>'Trading Days'!M5683</f>
        <v>-4.5669985032481542E-4</v>
      </c>
      <c r="E5683">
        <f>'Trading Days'!N5683</f>
        <v>-4.5680416946435813E-4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>'Trading Days'!L5684</f>
        <v>1908.930053710938</v>
      </c>
      <c r="D5684">
        <f>'Trading Days'!M5684</f>
        <v>1.406682951787297E-2</v>
      </c>
      <c r="E5684">
        <f>'Trading Days'!N5684</f>
        <v>1.396880981959216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>'Trading Days'!L5685</f>
        <v>1906.4599609375</v>
      </c>
      <c r="D5685">
        <f>'Trading Days'!M5685</f>
        <v>-1.2939671459601949E-3</v>
      </c>
      <c r="E5685">
        <f>'Trading Days'!N5685</f>
        <v>-1.294805044334247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>'Trading Days'!L5686</f>
        <v>1921.819946289062</v>
      </c>
      <c r="D5686">
        <f>'Trading Days'!M5686</f>
        <v>8.0568098288351653E-3</v>
      </c>
      <c r="E5686">
        <f>'Trading Days'!N5686</f>
        <v>8.0245270182482589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>'Trading Days'!L5687</f>
        <v>1941.2099609375</v>
      </c>
      <c r="D5687">
        <f>'Trading Days'!M5687</f>
        <v>1.008940233234612E-2</v>
      </c>
      <c r="E5687">
        <f>'Trading Days'!N5687</f>
        <v>1.0038844096494109E-2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>'Trading Days'!L5688</f>
        <v>1912.890014648438</v>
      </c>
      <c r="D5688">
        <f>'Trading Days'!M5688</f>
        <v>-1.458881154482905E-2</v>
      </c>
      <c r="E5688">
        <f>'Trading Days'!N5688</f>
        <v>-1.469627470984964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>'Trading Days'!L5689</f>
        <v>1969.25</v>
      </c>
      <c r="D5689">
        <f>'Trading Days'!M5689</f>
        <v>2.946326496556062E-2</v>
      </c>
      <c r="E5689">
        <f>'Trading Days'!N5689</f>
        <v>2.9037564445539892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>'Trading Days'!L5690</f>
        <v>1975.260009765625</v>
      </c>
      <c r="D5690">
        <f>'Trading Days'!M5690</f>
        <v>3.0519282801193541E-3</v>
      </c>
      <c r="E5690">
        <f>'Trading Days'!N5690</f>
        <v>3.0472806008606241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>'Trading Days'!L5691</f>
        <v>2016.619995117188</v>
      </c>
      <c r="D5691">
        <f>'Trading Days'!M5691</f>
        <v>2.0939008103784129E-2</v>
      </c>
      <c r="E5691">
        <f>'Trading Days'!N5691</f>
        <v>2.072279998758492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>'Trading Days'!L5692</f>
        <v>2021.349975585938</v>
      </c>
      <c r="D5692">
        <f>'Trading Days'!M5692</f>
        <v>2.3454991422293681E-3</v>
      </c>
      <c r="E5692">
        <f>'Trading Days'!N5692</f>
        <v>2.342752752714102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>'Trading Days'!L5693</f>
        <v>2020.530029296875</v>
      </c>
      <c r="D5693">
        <f>'Trading Days'!M5693</f>
        <v>-4.0564291140388059E-4</v>
      </c>
      <c r="E5693">
        <f>'Trading Days'!N5693</f>
        <v>-4.0572520674543382E-4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>'Trading Days'!L5694</f>
        <v>1987.31005859375</v>
      </c>
      <c r="D5694">
        <f>'Trading Days'!M5694</f>
        <v>-1.6441216028194931E-2</v>
      </c>
      <c r="E5694">
        <f>'Trading Days'!N5694</f>
        <v>-1.6577872759418018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>'Trading Days'!L5695</f>
        <v>2000.72998046875</v>
      </c>
      <c r="D5695">
        <f>'Trading Days'!M5695</f>
        <v>6.7528073019949009E-3</v>
      </c>
      <c r="E5695">
        <f>'Trading Days'!N5695</f>
        <v>6.7301092252952379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>'Trading Days'!L5696</f>
        <v>1957.349975585938</v>
      </c>
      <c r="D5696">
        <f>'Trading Days'!M5696</f>
        <v>-2.1682088690773042E-2</v>
      </c>
      <c r="E5696">
        <f>'Trading Days'!N5696</f>
        <v>-2.1920599080377731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>'Trading Days'!L5697</f>
        <v>1915.739990234375</v>
      </c>
      <c r="D5697">
        <f>'Trading Days'!M5697</f>
        <v>-2.125832675329653E-2</v>
      </c>
      <c r="E5697">
        <f>'Trading Days'!N5697</f>
        <v>-2.148753925180294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>'Trading Days'!L5698</f>
        <v>1919.140014648438</v>
      </c>
      <c r="D5698">
        <f>'Trading Days'!M5698</f>
        <v>1.774783859706863E-3</v>
      </c>
      <c r="E5698">
        <f>'Trading Days'!N5698</f>
        <v>1.773210791794538E-3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>'Trading Days'!L5699</f>
        <v>1935.2900390625</v>
      </c>
      <c r="D5699">
        <f>'Trading Days'!M5699</f>
        <v>8.4152403111767971E-3</v>
      </c>
      <c r="E5699">
        <f>'Trading Days'!N5699</f>
        <v>8.3800295763835683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>'Trading Days'!L5700</f>
        <v>1964.640014648438</v>
      </c>
      <c r="D5700">
        <f>'Trading Days'!M5700</f>
        <v>1.5165672841552791E-2</v>
      </c>
      <c r="E5700">
        <f>'Trading Days'!N5700</f>
        <v>1.505182364852175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>'Trading Days'!L5701</f>
        <v>1899.829956054688</v>
      </c>
      <c r="D5701">
        <f>'Trading Days'!M5701</f>
        <v>-3.2988261518916213E-2</v>
      </c>
      <c r="E5701">
        <f>'Trading Days'!N5701</f>
        <v>-3.3544644532113407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>'Trading Days'!L5702</f>
        <v>1882.93994140625</v>
      </c>
      <c r="D5702">
        <f>'Trading Days'!M5702</f>
        <v>-8.890277045379813E-3</v>
      </c>
      <c r="E5702">
        <f>'Trading Days'!N5702</f>
        <v>-8.9300313516071459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>'Trading Days'!L5703</f>
        <v>1855.589965820312</v>
      </c>
      <c r="D5703">
        <f>'Trading Days'!M5703</f>
        <v>-1.4525144952585171E-2</v>
      </c>
      <c r="E5703">
        <f>'Trading Days'!N5703</f>
        <v>-1.463166763378259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>'Trading Days'!L5704</f>
        <v>1844.119995117188</v>
      </c>
      <c r="D5704">
        <f>'Trading Days'!M5704</f>
        <v>-6.1813067080547226E-3</v>
      </c>
      <c r="E5704">
        <f>'Trading Days'!N5704</f>
        <v>-6.2004900774126426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>'Trading Days'!L5705</f>
        <v>1822.819946289062</v>
      </c>
      <c r="D5705">
        <f>'Trading Days'!M5705</f>
        <v>-1.1550251005641551E-2</v>
      </c>
      <c r="E5705">
        <f>'Trading Days'!N5705</f>
        <v>-1.1617473278855669E-2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>'Trading Days'!L5706</f>
        <v>1809.75</v>
      </c>
      <c r="D5706">
        <f>'Trading Days'!M5706</f>
        <v>-7.1701795427848714E-3</v>
      </c>
      <c r="E5706">
        <f>'Trading Days'!N5706</f>
        <v>-7.1960088212221626E-3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>'Trading Days'!L5707</f>
        <v>1792.319946289062</v>
      </c>
      <c r="D5707">
        <f>'Trading Days'!M5707</f>
        <v>-9.6311942041376053E-3</v>
      </c>
      <c r="E5707">
        <f>'Trading Days'!N5707</f>
        <v>-9.677874119054141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>'Trading Days'!L5708</f>
        <v>1832</v>
      </c>
      <c r="D5708">
        <f>'Trading Days'!M5708</f>
        <v>2.2138934397898161E-2</v>
      </c>
      <c r="E5708">
        <f>'Trading Days'!N5708</f>
        <v>2.1897426179878839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>'Trading Days'!L5709</f>
        <v>1846.910034179688</v>
      </c>
      <c r="D5709">
        <f>'Trading Days'!M5709</f>
        <v>8.1386649452446225E-3</v>
      </c>
      <c r="E5709">
        <f>'Trading Days'!N5709</f>
        <v>8.105724617864539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>'Trading Days'!L5710</f>
        <v>1882.849975585938</v>
      </c>
      <c r="D5710">
        <f>'Trading Days'!M5710</f>
        <v>1.9459497615547331E-2</v>
      </c>
      <c r="E5710">
        <f>'Trading Days'!N5710</f>
        <v>1.9272582548795419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>'Trading Days'!L5711</f>
        <v>1906.089965820312</v>
      </c>
      <c r="D5711">
        <f>'Trading Days'!M5711</f>
        <v>1.234298565245062E-2</v>
      </c>
      <c r="E5711">
        <f>'Trading Days'!N5711</f>
        <v>1.22674320742325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>'Trading Days'!L5712</f>
        <v>1831.569946289062</v>
      </c>
      <c r="D5712">
        <f>'Trading Days'!M5712</f>
        <v>-3.9095751442760118E-2</v>
      </c>
      <c r="E5712">
        <f>'Trading Days'!N5712</f>
        <v>-3.9880512273326861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>'Trading Days'!L5713</f>
        <v>1838.4599609375</v>
      </c>
      <c r="D5713">
        <f>'Trading Days'!M5713</f>
        <v>3.7618080938692788E-3</v>
      </c>
      <c r="E5713">
        <f>'Trading Days'!N5713</f>
        <v>3.7547501885875421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>'Trading Days'!L5714</f>
        <v>1825.22998046875</v>
      </c>
      <c r="D5714">
        <f>'Trading Days'!M5714</f>
        <v>-7.1962298607817221E-3</v>
      </c>
      <c r="E5714">
        <f>'Trading Days'!N5714</f>
        <v>-7.2222476178679428E-3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>'Trading Days'!L5715</f>
        <v>1798.18994140625</v>
      </c>
      <c r="D5715">
        <f>'Trading Days'!M5715</f>
        <v>-1.4814592874239141E-2</v>
      </c>
      <c r="E5715">
        <f>'Trading Days'!N5715</f>
        <v>-1.492542493867312E-2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>'Trading Days'!L5716</f>
        <v>1812.839965820312</v>
      </c>
      <c r="D5716">
        <f>'Trading Days'!M5716</f>
        <v>8.1470950741751036E-3</v>
      </c>
      <c r="E5716">
        <f>'Trading Days'!N5716</f>
        <v>8.1140866557241412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>'Trading Days'!L5717</f>
        <v>1787.5</v>
      </c>
      <c r="D5717">
        <f>'Trading Days'!M5717</f>
        <v>-1.397804897182175E-2</v>
      </c>
      <c r="E5717">
        <f>'Trading Days'!N5717</f>
        <v>-1.407666192124887E-2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>'Trading Days'!L5718</f>
        <v>1762.160034179688</v>
      </c>
      <c r="D5718">
        <f>'Trading Days'!M5718</f>
        <v>-1.4176204654720029E-2</v>
      </c>
      <c r="E5718">
        <f>'Trading Days'!N5718</f>
        <v>-1.4277646895788341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>'Trading Days'!L5719</f>
        <v>1722.31005859375</v>
      </c>
      <c r="D5719">
        <f>'Trading Days'!M5719</f>
        <v>-2.2614277258018008E-2</v>
      </c>
      <c r="E5719">
        <f>'Trading Days'!N5719</f>
        <v>-2.287390163768863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>'Trading Days'!L5720</f>
        <v>1679.589965820312</v>
      </c>
      <c r="D5720">
        <f>'Trading Days'!M5720</f>
        <v>-2.480395011355763E-2</v>
      </c>
      <c r="E5720">
        <f>'Trading Days'!N5720</f>
        <v>-2.5116751390913829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>'Trading Days'!L5721</f>
        <v>1655.880004882812</v>
      </c>
      <c r="D5721">
        <f>'Trading Days'!M5721</f>
        <v>-1.4116517376263399E-2</v>
      </c>
      <c r="E5721">
        <f>'Trading Days'!N5721</f>
        <v>-1.4217103143536899E-2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>'Trading Days'!L5722</f>
        <v>1662.510009765625</v>
      </c>
      <c r="D5722">
        <f>'Trading Days'!M5722</f>
        <v>4.0039162640181916E-3</v>
      </c>
      <c r="E5722">
        <f>'Trading Days'!N5722</f>
        <v>3.9959219233025936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>'Trading Days'!L5723</f>
        <v>1715.239990234375</v>
      </c>
      <c r="D5723">
        <f>'Trading Days'!M5723</f>
        <v>3.1717090519162383E-2</v>
      </c>
      <c r="E5723">
        <f>'Trading Days'!N5723</f>
        <v>3.122449238309433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>'Trading Days'!L5724</f>
        <v>1674.930053710938</v>
      </c>
      <c r="D5724">
        <f>'Trading Days'!M5724</f>
        <v>-2.3501047522760391E-2</v>
      </c>
      <c r="E5724">
        <f>'Trading Days'!N5724</f>
        <v>-2.3781601397940291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>'Trading Days'!L5725</f>
        <v>1664.719970703125</v>
      </c>
      <c r="D5725">
        <f>'Trading Days'!M5725</f>
        <v>-6.0958265004510404E-3</v>
      </c>
      <c r="E5725">
        <f>'Trading Days'!N5725</f>
        <v>-6.1144819028481926E-3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>'Trading Days'!L5726</f>
        <v>1708.869995117188</v>
      </c>
      <c r="D5726">
        <f>'Trading Days'!M5726</f>
        <v>2.6520991632854152E-2</v>
      </c>
      <c r="E5726">
        <f>'Trading Days'!N5726</f>
        <v>2.6175406983154789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>'Trading Days'!L5727</f>
        <v>1775.77001953125</v>
      </c>
      <c r="D5727">
        <f>'Trading Days'!M5727</f>
        <v>3.9148691594572897E-2</v>
      </c>
      <c r="E5727">
        <f>'Trading Days'!N5727</f>
        <v>3.8401812170929653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>'Trading Days'!L5728</f>
        <v>1762.68994140625</v>
      </c>
      <c r="D5728">
        <f>'Trading Days'!M5728</f>
        <v>-7.3658626855591658E-3</v>
      </c>
      <c r="E5728">
        <f>'Trading Days'!N5728</f>
        <v>-7.3931246063180696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>'Trading Days'!L5729</f>
        <v>1752.510009765625</v>
      </c>
      <c r="D5729">
        <f>'Trading Days'!M5729</f>
        <v>-5.7752253538723153E-3</v>
      </c>
      <c r="E5729">
        <f>'Trading Days'!N5729</f>
        <v>-5.7919664546860136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>'Trading Days'!L5730</f>
        <v>1702.150024414062</v>
      </c>
      <c r="D5730">
        <f>'Trading Days'!M5730</f>
        <v>-2.8735918808416971E-2</v>
      </c>
      <c r="E5730">
        <f>'Trading Days'!N5730</f>
        <v>-2.9156879396023079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>'Trading Days'!L5731</f>
        <v>1691.920043945312</v>
      </c>
      <c r="D5731">
        <f>'Trading Days'!M5731</f>
        <v>-6.0100345574836123E-3</v>
      </c>
      <c r="E5731">
        <f>'Trading Days'!N5731</f>
        <v>-6.0281675047722978E-3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>'Trading Days'!L5732</f>
        <v>1692.920043945312</v>
      </c>
      <c r="D5732">
        <f>'Trading Days'!M5732</f>
        <v>5.9104447847802E-4</v>
      </c>
      <c r="E5732">
        <f>'Trading Days'!N5732</f>
        <v>5.9086988048364991E-4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>'Trading Days'!L5733</f>
        <v>1687.760009765625</v>
      </c>
      <c r="D5733">
        <f>'Trading Days'!M5733</f>
        <v>-3.048008202243047E-3</v>
      </c>
      <c r="E5733">
        <f>'Trading Days'!N5733</f>
        <v>-3.0526628398990009E-3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>'Trading Days'!L5734</f>
        <v>1728.410034179688</v>
      </c>
      <c r="D5734">
        <f>'Trading Days'!M5734</f>
        <v>2.4085192313395339E-2</v>
      </c>
      <c r="E5734">
        <f>'Trading Days'!N5734</f>
        <v>2.3799718775302639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>'Trading Days'!L5735</f>
        <v>1682.400024414062</v>
      </c>
      <c r="D5735">
        <f>'Trading Days'!M5735</f>
        <v>-2.661984648073534E-2</v>
      </c>
      <c r="E5735">
        <f>'Trading Days'!N5735</f>
        <v>-2.698057061407683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>'Trading Days'!L5736</f>
        <v>1735.75</v>
      </c>
      <c r="D5736">
        <f>'Trading Days'!M5736</f>
        <v>3.1710636478692537E-2</v>
      </c>
      <c r="E5736">
        <f>'Trading Days'!N5736</f>
        <v>3.121823673344359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>'Trading Days'!L5737</f>
        <v>1755.9599609375</v>
      </c>
      <c r="D5737">
        <f>'Trading Days'!M5737</f>
        <v>1.1643359318738391E-2</v>
      </c>
      <c r="E5737">
        <f>'Trading Days'!N5737</f>
        <v>1.157609701328634E-2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>'Trading Days'!L5738</f>
        <v>1725.760009765625</v>
      </c>
      <c r="D5738">
        <f>'Trading Days'!M5738</f>
        <v>-1.719854201900561E-2</v>
      </c>
      <c r="E5738">
        <f>'Trading Days'!N5738</f>
        <v>-1.7348154839068101E-2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>'Trading Days'!L5739</f>
        <v>1704.390014648438</v>
      </c>
      <c r="D5739">
        <f>'Trading Days'!M5739</f>
        <v>-1.2382947221085129E-2</v>
      </c>
      <c r="E5739">
        <f>'Trading Days'!N5739</f>
        <v>-1.246025477185345E-2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>'Trading Days'!L5740</f>
        <v>1742.239990234375</v>
      </c>
      <c r="D5740">
        <f>'Trading Days'!M5740</f>
        <v>2.2207344129356651E-2</v>
      </c>
      <c r="E5740">
        <f>'Trading Days'!N5740</f>
        <v>2.196435195679107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>'Trading Days'!L5741</f>
        <v>1748.400024414062</v>
      </c>
      <c r="D5741">
        <f>'Trading Days'!M5741</f>
        <v>3.5356978454261778E-3</v>
      </c>
      <c r="E5741">
        <f>'Trading Days'!N5741</f>
        <v>3.529461960280156E-3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>'Trading Days'!L5742</f>
        <v>1796.160034179688</v>
      </c>
      <c r="D5742">
        <f>'Trading Days'!M5742</f>
        <v>2.7316408773004671E-2</v>
      </c>
      <c r="E5742">
        <f>'Trading Days'!N5742</f>
        <v>2.6949973830326941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>'Trading Days'!L5743</f>
        <v>1804.329956054688</v>
      </c>
      <c r="D5743">
        <f>'Trading Days'!M5743</f>
        <v>4.5485489708778637E-3</v>
      </c>
      <c r="E5743">
        <f>'Trading Days'!N5743</f>
        <v>4.5382355841451097E-3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>'Trading Days'!L5744</f>
        <v>1806.319946289062</v>
      </c>
      <c r="D5744">
        <f>'Trading Days'!M5744</f>
        <v>1.1028970769433319E-3</v>
      </c>
      <c r="E5744">
        <f>'Trading Days'!N5744</f>
        <v>1.102289332773967E-3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>'Trading Days'!L5745</f>
        <v>1846.920043945312</v>
      </c>
      <c r="D5745">
        <f>'Trading Days'!M5745</f>
        <v>2.2476692315588801E-2</v>
      </c>
      <c r="E5745">
        <f>'Trading Days'!N5745</f>
        <v>2.222781387363418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>'Trading Days'!L5746</f>
        <v>1846.859985351562</v>
      </c>
      <c r="D5746">
        <f>'Trading Days'!M5746</f>
        <v>-3.2518242436552207E-5</v>
      </c>
      <c r="E5746">
        <f>'Trading Days'!N5746</f>
        <v>-3.2518771166060062E-5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>'Trading Days'!L5747</f>
        <v>1851.390014648438</v>
      </c>
      <c r="D5747">
        <f>'Trading Days'!M5747</f>
        <v>2.4528276820148238E-3</v>
      </c>
      <c r="E5747">
        <f>'Trading Days'!N5747</f>
        <v>2.449824410198983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>'Trading Days'!L5748</f>
        <v>1789.140014648438</v>
      </c>
      <c r="D5748">
        <f>'Trading Days'!M5748</f>
        <v>-3.3623385406354123E-2</v>
      </c>
      <c r="E5748">
        <f>'Trading Days'!N5748</f>
        <v>-3.420165056949246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>'Trading Days'!L5749</f>
        <v>1779.72998046875</v>
      </c>
      <c r="D5749">
        <f>'Trading Days'!M5749</f>
        <v>-5.2595292166315311E-3</v>
      </c>
      <c r="E5749">
        <f>'Trading Days'!N5749</f>
        <v>-5.2734092300368877E-3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>'Trading Days'!L5750</f>
        <v>1799.869995117188</v>
      </c>
      <c r="D5750">
        <f>'Trading Days'!M5750</f>
        <v>1.131633161741386E-2</v>
      </c>
      <c r="E5750">
        <f>'Trading Days'!N5750</f>
        <v>1.125278092781162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>'Trading Days'!L5751</f>
        <v>1809.81005859375</v>
      </c>
      <c r="D5751">
        <f>'Trading Days'!M5751</f>
        <v>5.5226563604751089E-3</v>
      </c>
      <c r="E5751">
        <f>'Trading Days'!N5751</f>
        <v>5.5074624088168166E-3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>'Trading Days'!L5752</f>
        <v>1808.930053710938</v>
      </c>
      <c r="D5752">
        <f>'Trading Days'!M5752</f>
        <v>-4.862415691819777E-4</v>
      </c>
      <c r="E5752">
        <f>'Trading Days'!N5752</f>
        <v>-4.8635982294859632E-4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>'Trading Days'!L5753</f>
        <v>1760.400024414062</v>
      </c>
      <c r="D5753">
        <f>'Trading Days'!M5753</f>
        <v>-2.682802975013809E-2</v>
      </c>
      <c r="E5753">
        <f>'Trading Days'!N5753</f>
        <v>-2.7194470121471869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>'Trading Days'!L5754</f>
        <v>1867.930053710938</v>
      </c>
      <c r="D5754">
        <f>'Trading Days'!M5754</f>
        <v>6.1082724270392193E-2</v>
      </c>
      <c r="E5754">
        <f>'Trading Days'!N5754</f>
        <v>5.9289824802089407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>'Trading Days'!L5755</f>
        <v>1882.739990234375</v>
      </c>
      <c r="D5755">
        <f>'Trading Days'!M5755</f>
        <v>7.9285284232215592E-3</v>
      </c>
      <c r="E5755">
        <f>'Trading Days'!N5755</f>
        <v>7.8972627933030816E-3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>'Trading Days'!L5756</f>
        <v>1861.25</v>
      </c>
      <c r="D5756">
        <f>'Trading Days'!M5756</f>
        <v>-1.1414210324230621E-2</v>
      </c>
      <c r="E5756">
        <f>'Trading Days'!N5756</f>
        <v>-1.1479852402584371E-2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>'Trading Days'!L5757</f>
        <v>1889.199951171875</v>
      </c>
      <c r="D5757">
        <f>'Trading Days'!M5757</f>
        <v>1.501676355775694E-2</v>
      </c>
      <c r="E5757">
        <f>'Trading Days'!N5757</f>
        <v>1.490512817781618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>'Trading Days'!L5758</f>
        <v>1853.170043945312</v>
      </c>
      <c r="D5758">
        <f>'Trading Days'!M5758</f>
        <v>-1.9071516069124161E-2</v>
      </c>
      <c r="E5758">
        <f>'Trading Days'!N5758</f>
        <v>-1.9255723265962751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>'Trading Days'!L5759</f>
        <v>1839.119995117188</v>
      </c>
      <c r="D5759">
        <f>'Trading Days'!M5759</f>
        <v>-7.5816295833339709E-3</v>
      </c>
      <c r="E5759">
        <f>'Trading Days'!N5759</f>
        <v>-7.6105162347855412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>'Trading Days'!L5760</f>
        <v>1849.72998046875</v>
      </c>
      <c r="D5760">
        <f>'Trading Days'!M5760</f>
        <v>5.769055515535193E-3</v>
      </c>
      <c r="E5760">
        <f>'Trading Days'!N5760</f>
        <v>5.7524782410184293E-3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>'Trading Days'!L5761</f>
        <v>1839.140014648438</v>
      </c>
      <c r="D5761">
        <f>'Trading Days'!M5761</f>
        <v>-5.72514147044767E-3</v>
      </c>
      <c r="E5761">
        <f>'Trading Days'!N5761</f>
        <v>-5.7415929141535968E-3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>'Trading Days'!L5762</f>
        <v>1860.43994140625</v>
      </c>
      <c r="D5762">
        <f>'Trading Days'!M5762</f>
        <v>1.158146013254124E-2</v>
      </c>
      <c r="E5762">
        <f>'Trading Days'!N5762</f>
        <v>1.151490837461271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>'Trading Days'!L5763</f>
        <v>1863.52001953125</v>
      </c>
      <c r="D5763">
        <f>'Trading Days'!M5763</f>
        <v>1.6555643944473619E-3</v>
      </c>
      <c r="E5763">
        <f>'Trading Days'!N5763</f>
        <v>1.6541954584148499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>'Trading Days'!L5764</f>
        <v>1869.18994140625</v>
      </c>
      <c r="D5764">
        <f>'Trading Days'!M5764</f>
        <v>3.042587047938472E-3</v>
      </c>
      <c r="E5764">
        <f>'Trading Days'!N5764</f>
        <v>3.037967747343928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>'Trading Days'!L5765</f>
        <v>1830.9599609375</v>
      </c>
      <c r="D5765">
        <f>'Trading Days'!M5765</f>
        <v>-2.0452699654476159E-2</v>
      </c>
      <c r="E5765">
        <f>'Trading Days'!N5765</f>
        <v>-2.066475246687622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>'Trading Days'!L5766</f>
        <v>1836.550048828125</v>
      </c>
      <c r="D5766">
        <f>'Trading Days'!M5766</f>
        <v>3.0530912799222598E-3</v>
      </c>
      <c r="E5766">
        <f>'Trading Days'!N5766</f>
        <v>3.048440061398898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>'Trading Days'!L5767</f>
        <v>1886.579956054688</v>
      </c>
      <c r="D5767">
        <f>'Trading Days'!M5767</f>
        <v>2.7241243579768652E-2</v>
      </c>
      <c r="E5767">
        <f>'Trading Days'!N5767</f>
        <v>2.6876804607566529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>'Trading Days'!L5768</f>
        <v>1881.680053710938</v>
      </c>
      <c r="D5768">
        <f>'Trading Days'!M5768</f>
        <v>-2.5972407519885281E-3</v>
      </c>
      <c r="E5768">
        <f>'Trading Days'!N5768</f>
        <v>-2.6006194331840301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>'Trading Days'!L5769</f>
        <v>1892.839965820312</v>
      </c>
      <c r="D5769">
        <f>'Trading Days'!M5769</f>
        <v>5.9308234082438016E-3</v>
      </c>
      <c r="E5769">
        <f>'Trading Days'!N5769</f>
        <v>5.9133053054847579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>'Trading Days'!L5770</f>
        <v>1840.219970703125</v>
      </c>
      <c r="D5770">
        <f>'Trading Days'!M5770</f>
        <v>-2.779949497441148E-2</v>
      </c>
      <c r="E5770">
        <f>'Trading Days'!N5770</f>
        <v>-2.8193214904152279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>'Trading Days'!L5771</f>
        <v>1812.579956054688</v>
      </c>
      <c r="D5771">
        <f>'Trading Days'!M5771</f>
        <v>-1.5019951466930361E-2</v>
      </c>
      <c r="E5771">
        <f>'Trading Days'!N5771</f>
        <v>-1.5133893311565449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>'Trading Days'!L5772</f>
        <v>1806.900024414062</v>
      </c>
      <c r="D5772">
        <f>'Trading Days'!M5772</f>
        <v>-3.1336171525304661E-3</v>
      </c>
      <c r="E5772">
        <f>'Trading Days'!N5772</f>
        <v>-3.138537211836477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>'Trading Days'!L5773</f>
        <v>1818.2900390625</v>
      </c>
      <c r="D5773">
        <f>'Trading Days'!M5773</f>
        <v>6.3036219461736209E-3</v>
      </c>
      <c r="E5773">
        <f>'Trading Days'!N5773</f>
        <v>6.2838372214409077E-3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>'Trading Days'!L5774</f>
        <v>1796.660034179688</v>
      </c>
      <c r="D5774">
        <f>'Trading Days'!M5774</f>
        <v>-1.189579463019241E-2</v>
      </c>
      <c r="E5774">
        <f>'Trading Days'!N5774</f>
        <v>-1.1967115773873971E-2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>'Trading Days'!L5775</f>
        <v>1818.609985351562</v>
      </c>
      <c r="D5775">
        <f>'Trading Days'!M5775</f>
        <v>1.2217086568576009E-2</v>
      </c>
      <c r="E5775">
        <f>'Trading Days'!N5775</f>
        <v>1.2143060280316019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>'Trading Days'!L5776</f>
        <v>1832.359985351562</v>
      </c>
      <c r="D5776">
        <f>'Trading Days'!M5776</f>
        <v>7.5607195114690828E-3</v>
      </c>
      <c r="E5776">
        <f>'Trading Days'!N5776</f>
        <v>7.5322805278680996E-3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>'Trading Days'!L5777</f>
        <v>1820.449951171875</v>
      </c>
      <c r="D5777">
        <f>'Trading Days'!M5777</f>
        <v>-6.4998331522733146E-3</v>
      </c>
      <c r="E5777">
        <f>'Trading Days'!N5777</f>
        <v>-6.52104905094727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>'Trading Days'!L5778</f>
        <v>1774.609985351562</v>
      </c>
      <c r="D5778">
        <f>'Trading Days'!M5778</f>
        <v>-2.5180569117434159E-2</v>
      </c>
      <c r="E5778">
        <f>'Trading Days'!N5778</f>
        <v>-2.5503024230564161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>'Trading Days'!L5779</f>
        <v>1763.420043945312</v>
      </c>
      <c r="D5779">
        <f>'Trading Days'!M5779</f>
        <v>-6.3055778444935928E-3</v>
      </c>
      <c r="E5779">
        <f>'Trading Days'!N5779</f>
        <v>-6.3255419682756008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>'Trading Days'!L5780</f>
        <v>1738.579956054688</v>
      </c>
      <c r="D5780">
        <f>'Trading Days'!M5780</f>
        <v>-1.4086313681140441E-2</v>
      </c>
      <c r="E5780">
        <f>'Trading Days'!N5780</f>
        <v>-1.4186467441649239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>'Trading Days'!L5781</f>
        <v>1748.02001953125</v>
      </c>
      <c r="D5781">
        <f>'Trading Days'!M5781</f>
        <v>5.4297551537314534E-3</v>
      </c>
      <c r="E5781">
        <f>'Trading Days'!N5781</f>
        <v>5.4150671773058002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>'Trading Days'!L5782</f>
        <v>1776.93994140625</v>
      </c>
      <c r="D5782">
        <f>'Trading Days'!M5782</f>
        <v>1.6544388251774841E-2</v>
      </c>
      <c r="E5782">
        <f>'Trading Days'!N5782</f>
        <v>1.6409020867017711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>'Trading Days'!L5783</f>
        <v>1754.089965820312</v>
      </c>
      <c r="D5783">
        <f>'Trading Days'!M5783</f>
        <v>-1.2859171575520301E-2</v>
      </c>
      <c r="E5783">
        <f>'Trading Days'!N5783</f>
        <v>-1.2942566419473519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>'Trading Days'!L5784</f>
        <v>1760.930053710938</v>
      </c>
      <c r="D5784">
        <f>'Trading Days'!M5784</f>
        <v>3.899508020631659E-3</v>
      </c>
      <c r="E5784">
        <f>'Trading Days'!N5784</f>
        <v>3.8919246471210149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>'Trading Days'!L5785</f>
        <v>1749.52001953125</v>
      </c>
      <c r="D5785">
        <f>'Trading Days'!M5785</f>
        <v>-6.4795499149116198E-3</v>
      </c>
      <c r="E5785">
        <f>'Trading Days'!N5785</f>
        <v>-6.5006333218002726E-3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>'Trading Days'!L5786</f>
        <v>1722.02001953125</v>
      </c>
      <c r="D5786">
        <f>'Trading Days'!M5786</f>
        <v>-1.5718596925440202E-2</v>
      </c>
      <c r="E5786">
        <f>'Trading Days'!N5786</f>
        <v>-1.5843444079698649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>'Trading Days'!L5787</f>
        <v>1766.25</v>
      </c>
      <c r="D5787">
        <f>'Trading Days'!M5787</f>
        <v>2.568493976091513E-2</v>
      </c>
      <c r="E5787">
        <f>'Trading Days'!N5787</f>
        <v>2.5360623334591929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>'Trading Days'!L5788</f>
        <v>1761.25</v>
      </c>
      <c r="D5788">
        <f>'Trading Days'!M5788</f>
        <v>-2.8308563340410102E-3</v>
      </c>
      <c r="E5788">
        <f>'Trading Days'!N5788</f>
        <v>-2.8348707858471861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>'Trading Days'!L5789</f>
        <v>1750.72998046875</v>
      </c>
      <c r="D5789">
        <f>'Trading Days'!M5789</f>
        <v>-5.9730416075230996E-3</v>
      </c>
      <c r="E5789">
        <f>'Trading Days'!N5789</f>
        <v>-5.9909515741418673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>'Trading Days'!L5790</f>
        <v>1772.5400390625</v>
      </c>
      <c r="D5790">
        <f>'Trading Days'!M5790</f>
        <v>1.245769412591557E-2</v>
      </c>
      <c r="E5790">
        <f>'Trading Days'!N5790</f>
        <v>1.238073554625644E-2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>'Trading Days'!L5791</f>
        <v>1753.18994140625</v>
      </c>
      <c r="D5791">
        <f>'Trading Days'!M5791</f>
        <v>-1.0916592703025359E-2</v>
      </c>
      <c r="E5791">
        <f>'Trading Days'!N5791</f>
        <v>-1.097661593364543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>'Trading Days'!L5792</f>
        <v>1792.800048828125</v>
      </c>
      <c r="D5792">
        <f>'Trading Days'!M5792</f>
        <v>2.2593163744769829E-2</v>
      </c>
      <c r="E5792">
        <f>'Trading Days'!N5792</f>
        <v>2.234171847103637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>'Trading Days'!L5793</f>
        <v>1795.910034179688</v>
      </c>
      <c r="D5793">
        <f>'Trading Days'!M5793</f>
        <v>1.7347084264058841E-3</v>
      </c>
      <c r="E5793">
        <f>'Trading Days'!N5793</f>
        <v>1.7332055575187621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>'Trading Days'!L5794</f>
        <v>1822.650024414062</v>
      </c>
      <c r="D5794">
        <f>'Trading Days'!M5794</f>
        <v>1.4889381831750811E-2</v>
      </c>
      <c r="E5794">
        <f>'Trading Days'!N5794</f>
        <v>1.4779623137632279E-2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>'Trading Days'!L5795</f>
        <v>1844.050048828125</v>
      </c>
      <c r="D5795">
        <f>'Trading Days'!M5795</f>
        <v>1.174115937092335E-2</v>
      </c>
      <c r="E5795">
        <f>'Trading Days'!N5795</f>
        <v>1.1672766777592389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>'Trading Days'!L5796</f>
        <v>1876.06005859375</v>
      </c>
      <c r="D5796">
        <f>'Trading Days'!M5796</f>
        <v>1.7358536329296959E-2</v>
      </c>
      <c r="E5796">
        <f>'Trading Days'!N5796</f>
        <v>1.7209598034360851E-2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>'Trading Days'!L5797</f>
        <v>1887.030029296875</v>
      </c>
      <c r="D5797">
        <f>'Trading Days'!M5797</f>
        <v>5.8473451598068937E-3</v>
      </c>
      <c r="E5797">
        <f>'Trading Days'!N5797</f>
        <v>5.8303157892557016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>'Trading Days'!L5798</f>
        <v>1884.2900390625</v>
      </c>
      <c r="D5798">
        <f>'Trading Days'!M5798</f>
        <v>-1.452011993362867E-3</v>
      </c>
      <c r="E5798">
        <f>'Trading Days'!N5798</f>
        <v>-1.45306718433429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>'Trading Days'!L5799</f>
        <v>1854.359985351562</v>
      </c>
      <c r="D5799">
        <f>'Trading Days'!M5799</f>
        <v>-1.588399508062421E-2</v>
      </c>
      <c r="E5799">
        <f>'Trading Days'!N5799</f>
        <v>-1.6011497700275039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>'Trading Days'!L5800</f>
        <v>1836.349975585938</v>
      </c>
      <c r="D5800">
        <f>'Trading Days'!M5800</f>
        <v>-9.7122510774031445E-3</v>
      </c>
      <c r="E5800">
        <f>'Trading Days'!N5800</f>
        <v>-9.7597226082510105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>'Trading Days'!L5801</f>
        <v>1867.339965820312</v>
      </c>
      <c r="D5801">
        <f>'Trading Days'!M5801</f>
        <v>1.6875862796516209E-2</v>
      </c>
      <c r="E5801">
        <f>'Trading Days'!N5801</f>
        <v>1.673504746924772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>'Trading Days'!L5802</f>
        <v>1890.77001953125</v>
      </c>
      <c r="D5802">
        <f>'Trading Days'!M5802</f>
        <v>1.2547288731457719E-2</v>
      </c>
      <c r="E5802">
        <f>'Trading Days'!N5802</f>
        <v>1.2469223827874579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>'Trading Days'!L5803</f>
        <v>1885.609985351562</v>
      </c>
      <c r="D5803">
        <f>'Trading Days'!M5803</f>
        <v>-2.7290649451735538E-3</v>
      </c>
      <c r="E5803">
        <f>'Trading Days'!N5803</f>
        <v>-2.7327956319813172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>'Trading Days'!L5804</f>
        <v>1890.319946289062</v>
      </c>
      <c r="D5804">
        <f>'Trading Days'!M5804</f>
        <v>2.4978447155505901E-3</v>
      </c>
      <c r="E5804">
        <f>'Trading Days'!N5804</f>
        <v>2.494730286600918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>'Trading Days'!L5805</f>
        <v>1903.06005859375</v>
      </c>
      <c r="D5805">
        <f>'Trading Days'!M5805</f>
        <v>6.7396592464139538E-3</v>
      </c>
      <c r="E5805">
        <f>'Trading Days'!N5805</f>
        <v>6.717049275184103E-3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>'Trading Days'!L5806</f>
        <v>1911.4599609375</v>
      </c>
      <c r="D5806">
        <f>'Trading Days'!M5806</f>
        <v>4.4138924075560748E-3</v>
      </c>
      <c r="E5806">
        <f>'Trading Days'!N5806</f>
        <v>4.4041797543795166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>'Trading Days'!L5807</f>
        <v>1885.719970703125</v>
      </c>
      <c r="D5807">
        <f>'Trading Days'!M5807</f>
        <v>-1.3466141462754161E-2</v>
      </c>
      <c r="E5807">
        <f>'Trading Days'!N5807</f>
        <v>-1.3557632225787569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>'Trading Days'!L5808</f>
        <v>1931.93994140625</v>
      </c>
      <c r="D5808">
        <f>'Trading Days'!M5808</f>
        <v>2.4510516630892539E-2</v>
      </c>
      <c r="E5808">
        <f>'Trading Days'!N5808</f>
        <v>2.421495377921426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>'Trading Days'!L5809</f>
        <v>1960.81005859375</v>
      </c>
      <c r="D5809">
        <f>'Trading Days'!M5809</f>
        <v>1.494358937808671E-2</v>
      </c>
      <c r="E5809">
        <f>'Trading Days'!N5809</f>
        <v>1.483303398189152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>'Trading Days'!L5810</f>
        <v>2001.219970703125</v>
      </c>
      <c r="D5810">
        <f>'Trading Days'!M5810</f>
        <v>2.0608784584854819E-2</v>
      </c>
      <c r="E5810">
        <f>'Trading Days'!N5810</f>
        <v>2.0399296885681671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>'Trading Days'!L5811</f>
        <v>1985.530029296875</v>
      </c>
      <c r="D5811">
        <f>'Trading Days'!M5811</f>
        <v>-7.8401883031066211E-3</v>
      </c>
      <c r="E5811">
        <f>'Trading Days'!N5811</f>
        <v>-7.8710841716558393E-3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>'Trading Days'!L5812</f>
        <v>1957.719970703125</v>
      </c>
      <c r="D5812">
        <f>'Trading Days'!M5812</f>
        <v>-1.4006365143516939E-2</v>
      </c>
      <c r="E5812">
        <f>'Trading Days'!N5812</f>
        <v>-1.410537992114686E-2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>'Trading Days'!L5813</f>
        <v>1972.609985351562</v>
      </c>
      <c r="D5813">
        <f>'Trading Days'!M5813</f>
        <v>7.6057939190807833E-3</v>
      </c>
      <c r="E5813">
        <f>'Trading Days'!N5813</f>
        <v>7.5770156972139674E-3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>'Trading Days'!L5814</f>
        <v>1942.599975585938</v>
      </c>
      <c r="D5814">
        <f>'Trading Days'!M5814</f>
        <v>-1.521335184779349E-2</v>
      </c>
      <c r="E5814">
        <f>'Trading Days'!N5814</f>
        <v>-1.533026213210654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>'Trading Days'!L5815</f>
        <v>1915.339965820312</v>
      </c>
      <c r="D5815">
        <f>'Trading Days'!M5815</f>
        <v>-1.403274483075378E-2</v>
      </c>
      <c r="E5815">
        <f>'Trading Days'!N5815</f>
        <v>-1.4132134698456939E-2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>'Trading Days'!L5816</f>
        <v>1918.81005859375</v>
      </c>
      <c r="D5816">
        <f>'Trading Days'!M5816</f>
        <v>1.8117372557158169E-3</v>
      </c>
      <c r="E5816">
        <f>'Trading Days'!N5816</f>
        <v>1.8100980393615379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>'Trading Days'!L5817</f>
        <v>1941.140014648438</v>
      </c>
      <c r="D5817">
        <f>'Trading Days'!M5817</f>
        <v>1.163739785221529E-2</v>
      </c>
      <c r="E5817">
        <f>'Trading Days'!N5817</f>
        <v>1.157020414201577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>'Trading Days'!L5818</f>
        <v>1939.910034179688</v>
      </c>
      <c r="D5818">
        <f>'Trading Days'!M5818</f>
        <v>-6.3363820201955967E-4</v>
      </c>
      <c r="E5818">
        <f>'Trading Days'!N5818</f>
        <v>-6.3383903554676689E-4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>'Trading Days'!L5819</f>
        <v>1960.969970703125</v>
      </c>
      <c r="D5819">
        <f>'Trading Days'!M5819</f>
        <v>1.0856140827346429E-2</v>
      </c>
      <c r="E5819">
        <f>'Trading Days'!N5819</f>
        <v>1.079763597427027E-2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>'Trading Days'!L5820</f>
        <v>1942.2099609375</v>
      </c>
      <c r="D5820">
        <f>'Trading Days'!M5820</f>
        <v>-9.5666991569984816E-3</v>
      </c>
      <c r="E5820">
        <f>'Trading Days'!N5820</f>
        <v>-9.6127539872189072E-3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>'Trading Days'!L5821</f>
        <v>1946.359985351562</v>
      </c>
      <c r="D5821">
        <f>'Trading Days'!M5821</f>
        <v>2.1367537483223402E-3</v>
      </c>
      <c r="E5821">
        <f>'Trading Days'!N5821</f>
        <v>2.1344741367666448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>'Trading Days'!L5822</f>
        <v>1888.2099609375</v>
      </c>
      <c r="D5822">
        <f>'Trading Days'!M5822</f>
        <v>-2.987629464831942E-2</v>
      </c>
      <c r="E5822">
        <f>'Trading Days'!N5822</f>
        <v>-3.0331684325739881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>'Trading Days'!L5823</f>
        <v>1894.680053710938</v>
      </c>
      <c r="D5823">
        <f>'Trading Days'!M5823</f>
        <v>3.4265748551742799E-3</v>
      </c>
      <c r="E5823">
        <f>'Trading Days'!N5823</f>
        <v>3.420717524130298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>'Trading Days'!L5824</f>
        <v>1908.089965820312</v>
      </c>
      <c r="D5824">
        <f>'Trading Days'!M5824</f>
        <v>7.0776657426192546E-3</v>
      </c>
      <c r="E5824">
        <f>'Trading Days'!N5824</f>
        <v>7.052736623967033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>'Trading Days'!L5825</f>
        <v>1890.489990234375</v>
      </c>
      <c r="D5825">
        <f>'Trading Days'!M5825</f>
        <v>-9.2238709396339491E-3</v>
      </c>
      <c r="E5825">
        <f>'Trading Days'!N5825</f>
        <v>-9.266674248639228E-3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>'Trading Days'!L5826</f>
        <v>1896.27001953125</v>
      </c>
      <c r="D5826">
        <f>'Trading Days'!M5826</f>
        <v>3.057423909532897E-3</v>
      </c>
      <c r="E5826">
        <f>'Trading Days'!N5826</f>
        <v>3.05275949403019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>'Trading Days'!L5827</f>
        <v>1896.989990234375</v>
      </c>
      <c r="D5827">
        <f>'Trading Days'!M5827</f>
        <v>3.7967731162202872E-4</v>
      </c>
      <c r="E5827">
        <f>'Trading Days'!N5827</f>
        <v>3.7960525243046491E-4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>'Trading Days'!L5828</f>
        <v>1898.430053710938</v>
      </c>
      <c r="D5828">
        <f>'Trading Days'!M5828</f>
        <v>7.5913077242173443E-4</v>
      </c>
      <c r="E5828">
        <f>'Trading Days'!N5828</f>
        <v>7.5884277839778299E-4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>'Trading Days'!L5829</f>
        <v>1902.660034179688</v>
      </c>
      <c r="D5829">
        <f>'Trading Days'!M5829</f>
        <v>2.2281465995976908E-3</v>
      </c>
      <c r="E5829">
        <f>'Trading Days'!N5829</f>
        <v>2.225667962125315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>'Trading Days'!L5830</f>
        <v>1928.260009765625</v>
      </c>
      <c r="D5830">
        <f>'Trading Days'!M5830</f>
        <v>1.3454834350885131E-2</v>
      </c>
      <c r="E5830">
        <f>'Trading Days'!N5830</f>
        <v>1.3365121882264439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>'Trading Days'!L5831</f>
        <v>1899.760009765625</v>
      </c>
      <c r="D5831">
        <f>'Trading Days'!M5831</f>
        <v>-1.478016442578411E-2</v>
      </c>
      <c r="E5831">
        <f>'Trading Days'!N5831</f>
        <v>-1.489047938766418E-2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>'Trading Days'!L5832</f>
        <v>1878.719970703125</v>
      </c>
      <c r="D5832">
        <f>'Trading Days'!M5832</f>
        <v>-1.107510367327702E-2</v>
      </c>
      <c r="E5832">
        <f>'Trading Days'!N5832</f>
        <v>-1.11368892452393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>'Trading Days'!L5833</f>
        <v>1879.47998046875</v>
      </c>
      <c r="D5833">
        <f>'Trading Days'!M5833</f>
        <v>4.0453594866529658E-4</v>
      </c>
      <c r="E5833">
        <f>'Trading Days'!N5833</f>
        <v>4.0445414605906838E-4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>'Trading Days'!L5834</f>
        <v>1826.589965820312</v>
      </c>
      <c r="D5834">
        <f>'Trading Days'!M5834</f>
        <v>-2.814077042483154E-2</v>
      </c>
      <c r="E5834">
        <f>'Trading Days'!N5834</f>
        <v>-2.8544310549879291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>'Trading Days'!L5835</f>
        <v>1772.699951171875</v>
      </c>
      <c r="D5835">
        <f>'Trading Days'!M5835</f>
        <v>-2.950307165638855E-2</v>
      </c>
      <c r="E5835">
        <f>'Trading Days'!N5835</f>
        <v>-2.9947041402695489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>'Trading Days'!L5836</f>
        <v>1744.300048828125</v>
      </c>
      <c r="D5836">
        <f>'Trading Days'!M5836</f>
        <v>-1.602070464602634E-2</v>
      </c>
      <c r="E5836">
        <f>'Trading Days'!N5836</f>
        <v>-1.615042345819237E-2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>'Trading Days'!L5837</f>
        <v>1776.890014648438</v>
      </c>
      <c r="D5837">
        <f>'Trading Days'!M5837</f>
        <v>1.8683692546020311E-2</v>
      </c>
      <c r="E5837">
        <f>'Trading Days'!N5837</f>
        <v>1.851129638328896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>'Trading Days'!L5838</f>
        <v>1745.93994140625</v>
      </c>
      <c r="D5838">
        <f>'Trading Days'!M5838</f>
        <v>-1.741811422600148E-2</v>
      </c>
      <c r="E5838">
        <f>'Trading Days'!N5838</f>
        <v>-1.7571594412428761E-2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>'Trading Days'!L5839</f>
        <v>1771.239990234375</v>
      </c>
      <c r="D5839">
        <f>'Trading Days'!M5839</f>
        <v>1.449078987662511E-2</v>
      </c>
      <c r="E5839">
        <f>'Trading Days'!N5839</f>
        <v>1.4386801757185191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>'Trading Days'!L5840</f>
        <v>1725.890014648438</v>
      </c>
      <c r="D5840">
        <f>'Trading Days'!M5840</f>
        <v>-2.5603518346453021E-2</v>
      </c>
      <c r="E5840">
        <f>'Trading Days'!N5840</f>
        <v>-2.5936992815508E-2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>'Trading Days'!L5841</f>
        <v>1744.989990234375</v>
      </c>
      <c r="D5841">
        <f>'Trading Days'!M5841</f>
        <v>1.1066739724910899E-2</v>
      </c>
      <c r="E5841">
        <f>'Trading Days'!N5841</f>
        <v>1.10059514351137E-2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>'Trading Days'!L5842</f>
        <v>1777.739990234375</v>
      </c>
      <c r="D5842">
        <f>'Trading Days'!M5842</f>
        <v>1.876801596758804E-2</v>
      </c>
      <c r="E5842">
        <f>'Trading Days'!N5842</f>
        <v>1.8594069801930999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>'Trading Days'!L5843</f>
        <v>1727.359985351562</v>
      </c>
      <c r="D5843">
        <f>'Trading Days'!M5843</f>
        <v>-2.833935511355112E-2</v>
      </c>
      <c r="E5843">
        <f>'Trading Days'!N5843</f>
        <v>-2.8748666257294619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>'Trading Days'!L5844</f>
        <v>1720.2900390625</v>
      </c>
      <c r="D5844">
        <f>'Trading Days'!M5844</f>
        <v>-4.0929200334712812E-3</v>
      </c>
      <c r="E5844">
        <f>'Trading Days'!N5844</f>
        <v>-4.1013189559171376E-3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>'Trading Days'!L5845</f>
        <v>1734.920043945312</v>
      </c>
      <c r="D5845">
        <f>'Trading Days'!M5845</f>
        <v>8.5043827207096356E-3</v>
      </c>
      <c r="E5845">
        <f>'Trading Days'!N5845</f>
        <v>8.4684241842528513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>'Trading Days'!L5846</f>
        <v>1753.670043945312</v>
      </c>
      <c r="D5846">
        <f>'Trading Days'!M5846</f>
        <v>1.0807414477362E-2</v>
      </c>
      <c r="E5846">
        <f>'Trading Days'!N5846</f>
        <v>1.074943176159006E-2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>'Trading Days'!L5847</f>
        <v>1752.630004882812</v>
      </c>
      <c r="D5847">
        <f>'Trading Days'!M5847</f>
        <v>-5.9306428030225788E-4</v>
      </c>
      <c r="E5847">
        <f>'Trading Days'!N5847</f>
        <v>-5.9324021248537769E-4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>'Trading Days'!L5848</f>
        <v>1771.599975585938</v>
      </c>
      <c r="D5848">
        <f>'Trading Days'!M5848</f>
        <v>1.082371672873106E-2</v>
      </c>
      <c r="E5848">
        <f>'Trading Days'!N5848</f>
        <v>1.076555958146558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>'Trading Days'!L5849</f>
        <v>1768.380004882812</v>
      </c>
      <c r="D5849">
        <f>'Trading Days'!M5849</f>
        <v>-1.8175495300856159E-3</v>
      </c>
      <c r="E5849">
        <f>'Trading Days'!N5849</f>
        <v>-1.819203277381656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>'Trading Days'!L5850</f>
        <v>1802.47998046875</v>
      </c>
      <c r="D5850">
        <f>'Trading Days'!M5850</f>
        <v>1.9283171881485869E-2</v>
      </c>
      <c r="E5850">
        <f>'Trading Days'!N5850</f>
        <v>1.9099607570501959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>'Trading Days'!L5851</f>
        <v>1802.31005859375</v>
      </c>
      <c r="D5851">
        <f>'Trading Days'!M5851</f>
        <v>-9.427115798299468E-5</v>
      </c>
      <c r="E5851">
        <f>'Trading Days'!N5851</f>
        <v>-9.427560178789236E-5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>'Trading Days'!L5852</f>
        <v>1769.650024414062</v>
      </c>
      <c r="D5852">
        <f>'Trading Days'!M5852</f>
        <v>-1.8121207293916419E-2</v>
      </c>
      <c r="E5852">
        <f>'Trading Days'!N5852</f>
        <v>-1.8287407261867211E-2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>'Trading Days'!L5853</f>
        <v>1752.130004882812</v>
      </c>
      <c r="D5853">
        <f>'Trading Days'!M5853</f>
        <v>-9.9002736640262379E-3</v>
      </c>
      <c r="E5853">
        <f>'Trading Days'!N5853</f>
        <v>-9.9496072540963803E-3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>'Trading Days'!L5854</f>
        <v>1754.4599609375</v>
      </c>
      <c r="D5854">
        <f>'Trading Days'!M5854</f>
        <v>1.3297849178970369E-3</v>
      </c>
      <c r="E5854">
        <f>'Trading Days'!N5854</f>
        <v>1.328901536984124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>'Trading Days'!L5855</f>
        <v>1772.43994140625</v>
      </c>
      <c r="D5855">
        <f>'Trading Days'!M5855</f>
        <v>1.0248156623159589E-2</v>
      </c>
      <c r="E5855">
        <f>'Trading Days'!N5855</f>
        <v>1.019600030084868E-2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>'Trading Days'!L5856</f>
        <v>1786.589965820312</v>
      </c>
      <c r="D5856">
        <f>'Trading Days'!M5856</f>
        <v>7.9833590315254721E-3</v>
      </c>
      <c r="E5856">
        <f>'Trading Days'!N5856</f>
        <v>7.9516606156073699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>'Trading Days'!L5857</f>
        <v>1773.699951171875</v>
      </c>
      <c r="D5857">
        <f>'Trading Days'!M5857</f>
        <v>-7.2148701688909966E-3</v>
      </c>
      <c r="E5857">
        <f>'Trading Days'!N5857</f>
        <v>-7.2410232144781983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>'Trading Days'!L5858</f>
        <v>1796.680053710938</v>
      </c>
      <c r="D5858">
        <f>'Trading Days'!M5858</f>
        <v>1.29560259185213E-2</v>
      </c>
      <c r="E5858">
        <f>'Trading Days'!N5858</f>
        <v>1.287281456964764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>'Trading Days'!L5859</f>
        <v>1781.150024414062</v>
      </c>
      <c r="D5859">
        <f>'Trading Days'!M5859</f>
        <v>-8.6437366880094402E-3</v>
      </c>
      <c r="E5859">
        <f>'Trading Days'!N5859</f>
        <v>-8.6813104551587625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>'Trading Days'!L5860</f>
        <v>1802.839965820312</v>
      </c>
      <c r="D5860">
        <f>'Trading Days'!M5860</f>
        <v>1.217749269233237E-2</v>
      </c>
      <c r="E5860">
        <f>'Trading Days'!N5860</f>
        <v>1.210394352249192E-2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>'Trading Days'!L5861</f>
        <v>1795.550048828125</v>
      </c>
      <c r="D5861">
        <f>'Trading Days'!M5861</f>
        <v>-4.0435740999729131E-3</v>
      </c>
      <c r="E5861">
        <f>'Trading Days'!N5861</f>
        <v>-4.0517714509167944E-3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>'Trading Days'!L5862</f>
        <v>1799.43994140625</v>
      </c>
      <c r="D5862">
        <f>'Trading Days'!M5862</f>
        <v>2.1664072135798569E-3</v>
      </c>
      <c r="E5862">
        <f>'Trading Days'!N5862</f>
        <v>2.1640639371893009E-3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>'Trading Days'!L5863</f>
        <v>1789.699951171875</v>
      </c>
      <c r="D5863">
        <f>'Trading Days'!M5863</f>
        <v>-5.4127898410231126E-3</v>
      </c>
      <c r="E5863">
        <f>'Trading Days'!N5863</f>
        <v>-5.4274920653214227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>'Trading Days'!L5864</f>
        <v>1791.510009765625</v>
      </c>
      <c r="D5864">
        <f>'Trading Days'!M5864</f>
        <v>1.0113754501499539E-3</v>
      </c>
      <c r="E5864">
        <f>'Trading Days'!N5864</f>
        <v>1.0108643545766859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>'Trading Days'!L5865</f>
        <v>1788.869995117188</v>
      </c>
      <c r="D5865">
        <f>'Trading Days'!M5865</f>
        <v>-1.4736253964789949E-3</v>
      </c>
      <c r="E5865">
        <f>'Trading Days'!N5865</f>
        <v>-1.474712250258347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>'Trading Days'!L5866</f>
        <v>1745.949951171875</v>
      </c>
      <c r="D5866">
        <f>'Trading Days'!M5866</f>
        <v>-2.3992824555426281E-2</v>
      </c>
      <c r="E5866">
        <f>'Trading Days'!N5866</f>
        <v>-2.4285340706137491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>'Trading Days'!L5867</f>
        <v>1730.410034179688</v>
      </c>
      <c r="D5867">
        <f>'Trading Days'!M5867</f>
        <v>-8.9005512338751203E-3</v>
      </c>
      <c r="E5867">
        <f>'Trading Days'!N5867</f>
        <v>-8.9403977535408852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>'Trading Days'!L5868</f>
        <v>1751.219970703125</v>
      </c>
      <c r="D5868">
        <f>'Trading Days'!M5868</f>
        <v>1.2026014708879099E-2</v>
      </c>
      <c r="E5868">
        <f>'Trading Days'!N5868</f>
        <v>1.1954276768944481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>'Trading Days'!L5869</f>
        <v>1768.989990234375</v>
      </c>
      <c r="D5869">
        <f>'Trading Days'!M5869</f>
        <v>1.014722298085435E-2</v>
      </c>
      <c r="E5869">
        <f>'Trading Days'!N5869</f>
        <v>1.009608555801356E-2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>'Trading Days'!L5870</f>
        <v>1769.2099609375</v>
      </c>
      <c r="D5870">
        <f>'Trading Days'!M5870</f>
        <v>1.243481898367538E-4</v>
      </c>
      <c r="E5870">
        <f>'Trading Days'!N5870</f>
        <v>1.243404592414463E-4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>'Trading Days'!L5871</f>
        <v>1732.109985351562</v>
      </c>
      <c r="D5871">
        <f>'Trading Days'!M5871</f>
        <v>-2.0969798048321438E-2</v>
      </c>
      <c r="E5871">
        <f>'Trading Days'!N5871</f>
        <v>-2.1192787130047411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>'Trading Days'!L5872</f>
        <v>1739.280029296875</v>
      </c>
      <c r="D5872">
        <f>'Trading Days'!M5872</f>
        <v>4.1394853709926238E-3</v>
      </c>
      <c r="E5872">
        <f>'Trading Days'!N5872</f>
        <v>4.1309412720901438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>'Trading Days'!L5873</f>
        <v>1718.81005859375</v>
      </c>
      <c r="D5873">
        <f>'Trading Days'!M5873</f>
        <v>-1.176922080304699E-2</v>
      </c>
      <c r="E5873">
        <f>'Trading Days'!N5873</f>
        <v>-1.1839026327189171E-2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>'Trading Days'!L5874</f>
        <v>1759.880004882812</v>
      </c>
      <c r="D5874">
        <f>'Trading Days'!M5874</f>
        <v>2.3894406530680531E-2</v>
      </c>
      <c r="E5874">
        <f>'Trading Days'!N5874</f>
        <v>2.3613402677843079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>'Trading Days'!L5875</f>
        <v>1754.469970703125</v>
      </c>
      <c r="D5875">
        <f>'Trading Days'!M5875</f>
        <v>-3.0740926453376449E-3</v>
      </c>
      <c r="E5875">
        <f>'Trading Days'!N5875</f>
        <v>-3.078827373953142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>'Trading Days'!L5876</f>
        <v>1749.680053710938</v>
      </c>
      <c r="D5876">
        <f>'Trading Days'!M5876</f>
        <v>-2.7301219582956948E-3</v>
      </c>
      <c r="E5876">
        <f>'Trading Days'!N5876</f>
        <v>-2.733855538216578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>'Trading Days'!L5877</f>
        <v>1759.510009765625</v>
      </c>
      <c r="D5877">
        <f>'Trading Days'!M5877</f>
        <v>5.6181448910264109E-3</v>
      </c>
      <c r="E5877">
        <f>'Trading Days'!N5877</f>
        <v>5.60242197660405E-3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>'Trading Days'!L5878</f>
        <v>1744.7099609375</v>
      </c>
      <c r="D5878">
        <f>'Trading Days'!M5878</f>
        <v>-8.411460432723783E-3</v>
      </c>
      <c r="E5878">
        <f>'Trading Days'!N5878</f>
        <v>-8.4470364037471952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>'Trading Days'!L5879</f>
        <v>1740.849975585938</v>
      </c>
      <c r="D5879">
        <f>'Trading Days'!M5879</f>
        <v>-2.2123937147053852E-3</v>
      </c>
      <c r="E5879">
        <f>'Trading Days'!N5879</f>
        <v>-2.2148446733374029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>'Trading Days'!L5880</f>
        <v>1761.550048828125</v>
      </c>
      <c r="D5880">
        <f>'Trading Days'!M5880</f>
        <v>1.1890785267248519E-2</v>
      </c>
      <c r="E5880">
        <f>'Trading Days'!N5880</f>
        <v>1.182064534512962E-2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>'Trading Days'!L5881</f>
        <v>1736.180053710938</v>
      </c>
      <c r="D5881">
        <f>'Trading Days'!M5881</f>
        <v>-1.440208589819203E-2</v>
      </c>
      <c r="E5881">
        <f>'Trading Days'!N5881</f>
        <v>-1.450680257909855E-2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>'Trading Days'!L5882</f>
        <v>1774.5</v>
      </c>
      <c r="D5882">
        <f>'Trading Days'!M5882</f>
        <v>2.2071412586013969E-2</v>
      </c>
      <c r="E5882">
        <f>'Trading Days'!N5882</f>
        <v>2.183136466912642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>'Trading Days'!L5883</f>
        <v>1784.859985351562</v>
      </c>
      <c r="D5883">
        <f>'Trading Days'!M5883</f>
        <v>5.838256044836232E-3</v>
      </c>
      <c r="E5883">
        <f>'Trading Days'!N5883</f>
        <v>5.8212794716867144E-3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>'Trading Days'!L5884</f>
        <v>1773.719970703125</v>
      </c>
      <c r="D5884">
        <f>'Trading Days'!M5884</f>
        <v>-6.2413941372789772E-3</v>
      </c>
      <c r="E5884">
        <f>'Trading Days'!N5884</f>
        <v>-6.2609530634490764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>'Trading Days'!L5885</f>
        <v>1795.380004882812</v>
      </c>
      <c r="D5885">
        <f>'Trading Days'!M5885</f>
        <v>1.2211642501325001E-2</v>
      </c>
      <c r="E5885">
        <f>'Trading Days'!N5885</f>
        <v>1.2137681906483601E-2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>'Trading Days'!L5886</f>
        <v>1787.7099609375</v>
      </c>
      <c r="D5886">
        <f>'Trading Days'!M5886</f>
        <v>-4.2721005717186733E-3</v>
      </c>
      <c r="E5886">
        <f>'Trading Days'!N5886</f>
        <v>-4.2812520667377431E-3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>'Trading Days'!L5887</f>
        <v>1767</v>
      </c>
      <c r="D5887">
        <f>'Trading Days'!M5887</f>
        <v>-1.15846313943675E-2</v>
      </c>
      <c r="E5887">
        <f>'Trading Days'!N5887</f>
        <v>-1.165225601483834E-2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>'Trading Days'!L5888</f>
        <v>1754.599975585938</v>
      </c>
      <c r="D5888">
        <f>'Trading Days'!M5888</f>
        <v>-7.0175576763226166E-3</v>
      </c>
      <c r="E5888">
        <f>'Trading Days'!N5888</f>
        <v>-7.0422965397308277E-3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>'Trading Days'!L5889</f>
        <v>1773.02001953125</v>
      </c>
      <c r="D5889">
        <f>'Trading Days'!M5889</f>
        <v>1.0498144421300809E-2</v>
      </c>
      <c r="E5889">
        <f>'Trading Days'!N5889</f>
        <v>1.0443421562278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>'Trading Days'!L5890</f>
        <v>1767.2900390625</v>
      </c>
      <c r="D5890">
        <f>'Trading Days'!M5890</f>
        <v>-3.2317629838521929E-3</v>
      </c>
      <c r="E5890">
        <f>'Trading Days'!N5890</f>
        <v>-3.236996408344339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>'Trading Days'!L5891</f>
        <v>1749.650024414062</v>
      </c>
      <c r="D5891">
        <f>'Trading Days'!M5891</f>
        <v>-9.9813919948281704E-3</v>
      </c>
      <c r="E5891">
        <f>'Trading Days'!N5891</f>
        <v>-1.0031540065323341E-2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>'Trading Days'!L5892</f>
        <v>1767.93994140625</v>
      </c>
      <c r="D5892">
        <f>'Trading Days'!M5892</f>
        <v>1.045347168689514E-2</v>
      </c>
      <c r="E5892">
        <f>'Trading Days'!N5892</f>
        <v>1.039921195918124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>'Trading Days'!L5893</f>
        <v>1830.910034179688</v>
      </c>
      <c r="D5893">
        <f>'Trading Days'!M5893</f>
        <v>3.5617778239316562E-2</v>
      </c>
      <c r="E5893">
        <f>'Trading Days'!N5893</f>
        <v>3.4998135838773883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>'Trading Days'!L5894</f>
        <v>1806.7099609375</v>
      </c>
      <c r="D5894">
        <f>'Trading Days'!M5894</f>
        <v>-1.3217510850024089E-2</v>
      </c>
      <c r="E5894">
        <f>'Trading Days'!N5894</f>
        <v>-1.330563956952935E-2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>'Trading Days'!L5895</f>
        <v>1855.400024414062</v>
      </c>
      <c r="D5895">
        <f>'Trading Days'!M5895</f>
        <v>2.694957382716634E-2</v>
      </c>
      <c r="E5895">
        <f>'Trading Days'!N5895</f>
        <v>2.6592829280551331E-2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>'Trading Days'!L5896</f>
        <v>1888.449951171875</v>
      </c>
      <c r="D5896">
        <f>'Trading Days'!M5896</f>
        <v>1.7812830830510551E-2</v>
      </c>
      <c r="E5896">
        <f>'Trading Days'!N5896</f>
        <v>1.7656041529085429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>'Trading Days'!L5897</f>
        <v>1880.780029296875</v>
      </c>
      <c r="D5897">
        <f>'Trading Days'!M5897</f>
        <v>-4.0614906792951766E-3</v>
      </c>
      <c r="E5897">
        <f>'Trading Days'!N5897</f>
        <v>-4.0697609331991616E-3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>'Trading Days'!L5898</f>
        <v>1865.7099609375</v>
      </c>
      <c r="D5898">
        <f>'Trading Days'!M5898</f>
        <v>-8.0126692779745046E-3</v>
      </c>
      <c r="E5898">
        <f>'Trading Days'!N5898</f>
        <v>-8.044943228390989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>'Trading Days'!L5899</f>
        <v>1873.2099609375</v>
      </c>
      <c r="D5899">
        <f>'Trading Days'!M5899</f>
        <v>4.0199174346644551E-3</v>
      </c>
      <c r="E5899">
        <f>'Trading Days'!N5899</f>
        <v>4.0118591551004147E-3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>'Trading Days'!L5900</f>
        <v>1896.329956054688</v>
      </c>
      <c r="D5900">
        <f>'Trading Days'!M5900</f>
        <v>1.2342447242602139E-2</v>
      </c>
      <c r="E5900">
        <f>'Trading Days'!N5900</f>
        <v>1.2266900228801361E-2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>'Trading Days'!L5901</f>
        <v>1874.099975585938</v>
      </c>
      <c r="D5901">
        <f>'Trading Days'!M5901</f>
        <v>-1.1722633182992831E-2</v>
      </c>
      <c r="E5901">
        <f>'Trading Days'!N5901</f>
        <v>-1.179188498840264E-2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>'Trading Days'!L5902</f>
        <v>1889.280029296875</v>
      </c>
      <c r="D5902">
        <f>'Trading Days'!M5902</f>
        <v>8.0999167113222637E-3</v>
      </c>
      <c r="E5902">
        <f>'Trading Days'!N5902</f>
        <v>8.0672884582952738E-3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>'Trading Days'!L5903</f>
        <v>1875.469970703125</v>
      </c>
      <c r="D5903">
        <f>'Trading Days'!M5903</f>
        <v>-7.3096938408275802E-3</v>
      </c>
      <c r="E5903">
        <f>'Trading Days'!N5903</f>
        <v>-7.3365405603892384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>'Trading Days'!L5904</f>
        <v>1866.699951171875</v>
      </c>
      <c r="D5904">
        <f>'Trading Days'!M5904</f>
        <v>-4.6761716627017336E-3</v>
      </c>
      <c r="E5904">
        <f>'Trading Days'!N5904</f>
        <v>-4.6871391573598334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>'Trading Days'!L5905</f>
        <v>1863.010009765625</v>
      </c>
      <c r="D5905">
        <f>'Trading Days'!M5905</f>
        <v>-1.9767190779287351E-3</v>
      </c>
      <c r="E5905">
        <f>'Trading Days'!N5905</f>
        <v>-1.978675365531059E-3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>'Trading Days'!L5906</f>
        <v>1848.180053710938</v>
      </c>
      <c r="D5906">
        <f>'Trading Days'!M5906</f>
        <v>-7.9602127615796547E-3</v>
      </c>
      <c r="E5906">
        <f>'Trading Days'!N5906</f>
        <v>-7.9920643983264102E-3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>'Trading Days'!L5907</f>
        <v>1821.630004882812</v>
      </c>
      <c r="D5907">
        <f>'Trading Days'!M5907</f>
        <v>-1.4365509883529141E-2</v>
      </c>
      <c r="E5907">
        <f>'Trading Days'!N5907</f>
        <v>-1.4469692784648309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>'Trading Days'!L5908</f>
        <v>1823.260009765625</v>
      </c>
      <c r="D5908">
        <f>'Trading Days'!M5908</f>
        <v>8.9480568416400175E-4</v>
      </c>
      <c r="E5908">
        <f>'Trading Days'!N5908</f>
        <v>8.9440558421447955E-4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>'Trading Days'!L5909</f>
        <v>1849.930053710938</v>
      </c>
      <c r="D5909">
        <f>'Trading Days'!M5909</f>
        <v>1.4627669011805681E-2</v>
      </c>
      <c r="E5909">
        <f>'Trading Days'!N5909</f>
        <v>1.4521716635898751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>'Trading Days'!L5910</f>
        <v>1858.7099609375</v>
      </c>
      <c r="D5910">
        <f>'Trading Days'!M5910</f>
        <v>4.7460752415744434E-3</v>
      </c>
      <c r="E5910">
        <f>'Trading Days'!N5910</f>
        <v>4.7348481355874422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>'Trading Days'!L5911</f>
        <v>1881.589965820312</v>
      </c>
      <c r="D5911">
        <f>'Trading Days'!M5911</f>
        <v>1.2309615466455931E-2</v>
      </c>
      <c r="E5911">
        <f>'Trading Days'!N5911</f>
        <v>1.223446821072398E-2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>'Trading Days'!L5912</f>
        <v>1888.72998046875</v>
      </c>
      <c r="D5912">
        <f>'Trading Days'!M5912</f>
        <v>3.7946708784266652E-3</v>
      </c>
      <c r="E5912">
        <f>'Trading Days'!N5912</f>
        <v>3.7874892770311652E-3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>'Trading Days'!L5913</f>
        <v>1896.780029296875</v>
      </c>
      <c r="D5913">
        <f>'Trading Days'!M5913</f>
        <v>4.2621491220926622E-3</v>
      </c>
      <c r="E5913">
        <f>'Trading Days'!N5913</f>
        <v>4.25309189091646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>'Trading Days'!L5914</f>
        <v>1872.910034179688</v>
      </c>
      <c r="D5914">
        <f>'Trading Days'!M5914</f>
        <v>-1.258448251695032E-2</v>
      </c>
      <c r="E5914">
        <f>'Trading Days'!N5914</f>
        <v>-1.2664337782533071E-2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>'Trading Days'!L5915</f>
        <v>1842.22998046875</v>
      </c>
      <c r="D5915">
        <f>'Trading Days'!M5915</f>
        <v>-1.6380954317635199E-2</v>
      </c>
      <c r="E5915">
        <f>'Trading Days'!N5915</f>
        <v>-1.6516605588072171E-2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>'Trading Days'!L5916</f>
        <v>1864.660034179688</v>
      </c>
      <c r="D5916">
        <f>'Trading Days'!M5916</f>
        <v>1.217549054609934E-2</v>
      </c>
      <c r="E5916">
        <f>'Trading Days'!N5916</f>
        <v>1.210196546209474E-2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>'Trading Days'!L5917</f>
        <v>1895.25</v>
      </c>
      <c r="D5917">
        <f>'Trading Days'!M5917</f>
        <v>1.6405116889722571E-2</v>
      </c>
      <c r="E5917">
        <f>'Trading Days'!N5917</f>
        <v>1.6272006777963439E-2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>'Trading Days'!L5918</f>
        <v>1913.359985351562</v>
      </c>
      <c r="D5918">
        <f>'Trading Days'!M5918</f>
        <v>9.5554598873826002E-3</v>
      </c>
      <c r="E5918">
        <f>'Trading Days'!N5918</f>
        <v>9.5100952383246201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>'Trading Days'!L5919</f>
        <v>1933.380004882812</v>
      </c>
      <c r="D5919">
        <f>'Trading Days'!M5919</f>
        <v>1.046327909254963E-2</v>
      </c>
      <c r="E5919">
        <f>'Trading Days'!N5919</f>
        <v>1.040891785691382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>'Trading Days'!L5920</f>
        <v>1950.890014648438</v>
      </c>
      <c r="D5920">
        <f>'Trading Days'!M5920</f>
        <v>9.0566829704474827E-3</v>
      </c>
      <c r="E5920">
        <f>'Trading Days'!N5920</f>
        <v>9.0159171676630744E-3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>'Trading Days'!L5921</f>
        <v>1931.089965820312</v>
      </c>
      <c r="D5921">
        <f>'Trading Days'!M5921</f>
        <v>-1.0149238900940331E-2</v>
      </c>
      <c r="E5921">
        <f>'Trading Days'!N5921</f>
        <v>-1.020109358146285E-2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>'Trading Days'!L5922</f>
        <v>1951.27001953125</v>
      </c>
      <c r="D5922">
        <f>'Trading Days'!M5922</f>
        <v>1.045008470248332E-2</v>
      </c>
      <c r="E5922">
        <f>'Trading Days'!N5922</f>
        <v>1.039586000861327E-2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>'Trading Days'!L5923</f>
        <v>1976.069946289062</v>
      </c>
      <c r="D5923">
        <f>'Trading Days'!M5923</f>
        <v>1.2709633474392129E-2</v>
      </c>
      <c r="E5923">
        <f>'Trading Days'!N5923</f>
        <v>1.2629543974422029E-2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>'Trading Days'!L5924</f>
        <v>1984.890014648438</v>
      </c>
      <c r="D5924">
        <f>'Trading Days'!M5924</f>
        <v>4.4634393513951487E-3</v>
      </c>
      <c r="E5924">
        <f>'Trading Days'!N5924</f>
        <v>4.4535077477475728E-3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>'Trading Days'!L5925</f>
        <v>1967.160034179688</v>
      </c>
      <c r="D5925">
        <f>'Trading Days'!M5925</f>
        <v>-8.9324750177104395E-3</v>
      </c>
      <c r="E5925">
        <f>'Trading Days'!N5925</f>
        <v>-8.9726087471260606E-3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>'Trading Days'!L5926</f>
        <v>1960.260009765625</v>
      </c>
      <c r="D5926">
        <f>'Trading Days'!M5926</f>
        <v>-3.507607054928918E-3</v>
      </c>
      <c r="E5926">
        <f>'Trading Days'!N5926</f>
        <v>-3.5137731315599279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>'Trading Days'!L5927</f>
        <v>1965.680053710938</v>
      </c>
      <c r="D5927">
        <f>'Trading Days'!M5927</f>
        <v>2.764961749110562E-3</v>
      </c>
      <c r="E5927">
        <f>'Trading Days'!N5927</f>
        <v>2.761146273850836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>'Trading Days'!L5928</f>
        <v>1966.109985351562</v>
      </c>
      <c r="D5928">
        <f>'Trading Days'!M5928</f>
        <v>2.187190330453781E-4</v>
      </c>
      <c r="E5928">
        <f>'Trading Days'!N5928</f>
        <v>2.1869511752479269E-4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>'Trading Days'!L5929</f>
        <v>1980.359985351562</v>
      </c>
      <c r="D5929">
        <f>'Trading Days'!M5929</f>
        <v>7.247814265818775E-3</v>
      </c>
      <c r="E5929">
        <f>'Trading Days'!N5929</f>
        <v>7.2216750852960136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>'Trading Days'!L5930</f>
        <v>1954.900024414062</v>
      </c>
      <c r="D5930">
        <f>'Trading Days'!M5930</f>
        <v>-1.285622872903092E-2</v>
      </c>
      <c r="E5930">
        <f>'Trading Days'!N5930</f>
        <v>-1.2939585241896749E-2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>'Trading Days'!L5931</f>
        <v>1981.5400390625</v>
      </c>
      <c r="D5931">
        <f>'Trading Days'!M5931</f>
        <v>1.3627302836840769E-2</v>
      </c>
      <c r="E5931">
        <f>'Trading Days'!N5931</f>
        <v>1.353528616244609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>'Trading Days'!L5932</f>
        <v>2003.180053710938</v>
      </c>
      <c r="D5932">
        <f>'Trading Days'!M5932</f>
        <v>1.09208061517021E-2</v>
      </c>
      <c r="E5932">
        <f>'Trading Days'!N5932</f>
        <v>1.08616047760457E-2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>'Trading Days'!L5933</f>
        <v>1994.170043945312</v>
      </c>
      <c r="D5933">
        <f>'Trading Days'!M5933</f>
        <v>-4.4978531754720219E-3</v>
      </c>
      <c r="E5933">
        <f>'Trading Days'!N5933</f>
        <v>-4.5079989513033113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>'Trading Days'!L5934</f>
        <v>1966.829956054688</v>
      </c>
      <c r="D5934">
        <f>'Trading Days'!M5934</f>
        <v>-1.3710008318314589E-2</v>
      </c>
      <c r="E5934">
        <f>'Trading Days'!N5934</f>
        <v>-1.380485841050294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>'Trading Days'!L5935</f>
        <v>1961.400024414062</v>
      </c>
      <c r="D5935">
        <f>'Trading Days'!M5935</f>
        <v>-2.7607529689642751E-3</v>
      </c>
      <c r="E5935">
        <f>'Trading Days'!N5935</f>
        <v>-2.764570875926423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>'Trading Days'!L5936</f>
        <v>1957.4599609375</v>
      </c>
      <c r="D5936">
        <f>'Trading Days'!M5936</f>
        <v>-2.0088015843372502E-3</v>
      </c>
      <c r="E5936">
        <f>'Trading Days'!N5936</f>
        <v>-2.0108219323454672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>'Trading Days'!L5937</f>
        <v>1958.93994140625</v>
      </c>
      <c r="D5937">
        <f>'Trading Days'!M5937</f>
        <v>7.5607189842141764E-4</v>
      </c>
      <c r="E5937">
        <f>'Trading Days'!N5937</f>
        <v>7.557862200501498E-4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>'Trading Days'!L5938</f>
        <v>1947.420043945312</v>
      </c>
      <c r="D5938">
        <f>'Trading Days'!M5938</f>
        <v>-5.8806792477099634E-3</v>
      </c>
      <c r="E5938">
        <f>'Trading Days'!N5938</f>
        <v>-5.898038531627397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>'Trading Days'!L5939</f>
        <v>1930.77001953125</v>
      </c>
      <c r="D5939">
        <f>'Trading Days'!M5939</f>
        <v>-8.5497858902234825E-3</v>
      </c>
      <c r="E5939">
        <f>'Trading Days'!N5939</f>
        <v>-8.5865449811439384E-3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>'Trading Days'!L5940</f>
        <v>1922.619995117188</v>
      </c>
      <c r="D5940">
        <f>'Trading Days'!M5940</f>
        <v>-4.2211264581581984E-3</v>
      </c>
      <c r="E5940">
        <f>'Trading Days'!N5940</f>
        <v>-4.230060562632954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>'Trading Days'!L5941</f>
        <v>1925.109985351562</v>
      </c>
      <c r="D5941">
        <f>'Trading Days'!M5941</f>
        <v>1.2951026415504161E-3</v>
      </c>
      <c r="E5941">
        <f>'Trading Days'!N5941</f>
        <v>1.29426471950968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>'Trading Days'!L5942</f>
        <v>1920.489990234375</v>
      </c>
      <c r="D5942">
        <f>'Trading Days'!M5942</f>
        <v>-2.3998603468587949E-3</v>
      </c>
      <c r="E5942">
        <f>'Trading Days'!N5942</f>
        <v>-2.4027446272050748E-3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>'Trading Days'!L5943</f>
        <v>1895.75</v>
      </c>
      <c r="D5943">
        <f>'Trading Days'!M5943</f>
        <v>-1.2882124020524469E-2</v>
      </c>
      <c r="E5943">
        <f>'Trading Days'!N5943</f>
        <v>-1.296581812904329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>'Trading Days'!L5944</f>
        <v>1871.52001953125</v>
      </c>
      <c r="D5944">
        <f>'Trading Days'!M5944</f>
        <v>-1.2781210849927451E-2</v>
      </c>
      <c r="E5944">
        <f>'Trading Days'!N5944</f>
        <v>-1.2863593242612111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>'Trading Days'!L5945</f>
        <v>1850.06005859375</v>
      </c>
      <c r="D5945">
        <f>'Trading Days'!M5945</f>
        <v>-1.146659437972508E-2</v>
      </c>
      <c r="E5945">
        <f>'Trading Days'!N5945</f>
        <v>-1.15328426882802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>'Trading Days'!L5946</f>
        <v>1859.420043945312</v>
      </c>
      <c r="D5946">
        <f>'Trading Days'!M5946</f>
        <v>5.0592872961523483E-3</v>
      </c>
      <c r="E5946">
        <f>'Trading Days'!N5946</f>
        <v>5.0465321055396884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>'Trading Days'!L5947</f>
        <v>1856.010009765625</v>
      </c>
      <c r="D5947">
        <f>'Trading Days'!M5947</f>
        <v>-1.833923534809045E-3</v>
      </c>
      <c r="E5947">
        <f>'Trading Days'!N5947</f>
        <v>-1.835607231403587E-3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>'Trading Days'!L5948</f>
        <v>1850.839965820312</v>
      </c>
      <c r="D5948">
        <f>'Trading Days'!M5948</f>
        <v>-2.7855689991488348E-3</v>
      </c>
      <c r="E5948">
        <f>'Trading Days'!N5948</f>
        <v>-2.7894559163354131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>'Trading Days'!L5949</f>
        <v>1870.030029296875</v>
      </c>
      <c r="D5949">
        <f>'Trading Days'!M5949</f>
        <v>1.036829970767239E-2</v>
      </c>
      <c r="E5949">
        <f>'Trading Days'!N5949</f>
        <v>1.0314917559270449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>'Trading Days'!L5950</f>
        <v>1846.280029296875</v>
      </c>
      <c r="D5950">
        <f>'Trading Days'!M5950</f>
        <v>-1.270033081176236E-2</v>
      </c>
      <c r="E5950">
        <f>'Trading Days'!N5950</f>
        <v>-1.2781669431903959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>'Trading Days'!L5951</f>
        <v>1853.630004882812</v>
      </c>
      <c r="D5951">
        <f>'Trading Days'!M5951</f>
        <v>3.9809646799549006E-3</v>
      </c>
      <c r="E5951">
        <f>'Trading Days'!N5951</f>
        <v>3.9730616076875678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>'Trading Days'!L5952</f>
        <v>1869.010009765625</v>
      </c>
      <c r="D5952">
        <f>'Trading Days'!M5952</f>
        <v>8.2972356092094746E-3</v>
      </c>
      <c r="E5952">
        <f>'Trading Days'!N5952</f>
        <v>8.2630027780561145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>'Trading Days'!L5953</f>
        <v>1895.5400390625</v>
      </c>
      <c r="D5953">
        <f>'Trading Days'!M5953</f>
        <v>1.419469620721925E-2</v>
      </c>
      <c r="E5953">
        <f>'Trading Days'!N5953</f>
        <v>1.4094894831701199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>'Trading Days'!L5954</f>
        <v>1903.2099609375</v>
      </c>
      <c r="D5954">
        <f>'Trading Days'!M5954</f>
        <v>4.0462990582850189E-3</v>
      </c>
      <c r="E5954">
        <f>'Trading Days'!N5954</f>
        <v>4.038134806177456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>'Trading Days'!L5955</f>
        <v>1899.680053710938</v>
      </c>
      <c r="D5955">
        <f>'Trading Days'!M5955</f>
        <v>-1.8547124589570749E-3</v>
      </c>
      <c r="E5955">
        <f>'Trading Days'!N5955</f>
        <v>-1.8564345677836811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>'Trading Days'!L5956</f>
        <v>1920.829956054688</v>
      </c>
      <c r="D5956">
        <f>'Trading Days'!M5956</f>
        <v>1.113340233395332E-2</v>
      </c>
      <c r="E5956">
        <f>'Trading Days'!N5956</f>
        <v>1.10718822079191E-2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>'Trading Days'!L5957</f>
        <v>1880.449951171875</v>
      </c>
      <c r="D5957">
        <f>'Trading Days'!M5957</f>
        <v>-2.102216531740897E-2</v>
      </c>
      <c r="E5957">
        <f>'Trading Days'!N5957</f>
        <v>-2.1246277481588589E-2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>'Trading Days'!L5958</f>
        <v>1874.280029296875</v>
      </c>
      <c r="D5958">
        <f>'Trading Days'!M5958</f>
        <v>-3.281088056161785E-3</v>
      </c>
      <c r="E5958">
        <f>'Trading Days'!N5958</f>
        <v>-3.2864826288553578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>'Trading Days'!L5959</f>
        <v>1855.760009765625</v>
      </c>
      <c r="D5959">
        <f>'Trading Days'!M5959</f>
        <v>-9.8811379525810539E-3</v>
      </c>
      <c r="E5959">
        <f>'Trading Days'!N5959</f>
        <v>-9.9302803862869014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>'Trading Days'!L5960</f>
        <v>1851.5400390625</v>
      </c>
      <c r="D5960">
        <f>'Trading Days'!M5960</f>
        <v>-2.273985149436442E-3</v>
      </c>
      <c r="E5960">
        <f>'Trading Days'!N5960</f>
        <v>-2.2765745799622011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>'Trading Days'!L5961</f>
        <v>1855.140014648438</v>
      </c>
      <c r="D5961">
        <f>'Trading Days'!M5961</f>
        <v>1.9443141979045291E-3</v>
      </c>
      <c r="E5961">
        <f>'Trading Days'!N5961</f>
        <v>1.9424264655549309E-3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>'Trading Days'!L5962</f>
        <v>1855.319946289062</v>
      </c>
      <c r="D5962">
        <f>'Trading Days'!M5962</f>
        <v>9.6990868184265722E-5</v>
      </c>
      <c r="E5962">
        <f>'Trading Days'!N5962</f>
        <v>9.6986164874126446E-5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>'Trading Days'!L5963</f>
        <v>1840.839965820312</v>
      </c>
      <c r="D5963">
        <f>'Trading Days'!M5963</f>
        <v>-7.8045732746593321E-3</v>
      </c>
      <c r="E5963">
        <f>'Trading Days'!N5963</f>
        <v>-7.8351883524380751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>'Trading Days'!L5964</f>
        <v>1866.630004882812</v>
      </c>
      <c r="D5964">
        <f>'Trading Days'!M5964</f>
        <v>1.4009930000084211E-2</v>
      </c>
      <c r="E5964">
        <f>'Trading Days'!N5964</f>
        <v>1.3912698020532631E-2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>'Trading Days'!L5965</f>
        <v>1847.030029296875</v>
      </c>
      <c r="D5965">
        <f>'Trading Days'!M5965</f>
        <v>-1.050019314736539E-2</v>
      </c>
      <c r="E5965">
        <f>'Trading Days'!N5965</f>
        <v>-1.0555709136468871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>'Trading Days'!L5966</f>
        <v>1834.300048828125</v>
      </c>
      <c r="D5966">
        <f>'Trading Days'!M5966</f>
        <v>-6.8921350854247443E-3</v>
      </c>
      <c r="E5966">
        <f>'Trading Days'!N5966</f>
        <v>-6.9159955446476728E-3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>'Trading Days'!L5967</f>
        <v>1826.530029296875</v>
      </c>
      <c r="D5967">
        <f>'Trading Days'!M5967</f>
        <v>-4.2359588531952763E-3</v>
      </c>
      <c r="E5967">
        <f>'Trading Days'!N5967</f>
        <v>-4.2449559434233524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>'Trading Days'!L5968</f>
        <v>1810.099975585938</v>
      </c>
      <c r="D5968">
        <f>'Trading Days'!M5968</f>
        <v>-8.9952278075942083E-3</v>
      </c>
      <c r="E5968">
        <f>'Trading Days'!N5968</f>
        <v>-9.0359291315481489E-3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>'Trading Days'!L5969</f>
        <v>1781.829956054688</v>
      </c>
      <c r="D5969">
        <f>'Trading Days'!M5969</f>
        <v>-1.561793266258615E-2</v>
      </c>
      <c r="E5969">
        <f>'Trading Days'!N5969</f>
        <v>-1.574117747653898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>'Trading Days'!L5970</f>
        <v>1776.5</v>
      </c>
      <c r="D5970">
        <f>'Trading Days'!M5970</f>
        <v>-2.9912821010650288E-3</v>
      </c>
      <c r="E5970">
        <f>'Trading Days'!N5970</f>
        <v>-2.995764927199458E-3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>'Trading Days'!L5971</f>
        <v>1784.239990234375</v>
      </c>
      <c r="D5971">
        <f>'Trading Days'!M5971</f>
        <v>4.3568760114691676E-3</v>
      </c>
      <c r="E5971">
        <f>'Trading Days'!N5971</f>
        <v>4.3474123053518802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>'Trading Days'!L5972</f>
        <v>1761.609985351562</v>
      </c>
      <c r="D5972">
        <f>'Trading Days'!M5972</f>
        <v>-1.268327411484615E-2</v>
      </c>
      <c r="E5972">
        <f>'Trading Days'!N5972</f>
        <v>-1.27643934719158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>'Trading Days'!L5973</f>
        <v>1778.900024414062</v>
      </c>
      <c r="D5973">
        <f>'Trading Days'!M5973</f>
        <v>9.814907502950776E-3</v>
      </c>
      <c r="E5973">
        <f>'Trading Days'!N5973</f>
        <v>9.7670541609525974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>'Trading Days'!L5974</f>
        <v>1794.31005859375</v>
      </c>
      <c r="D5974">
        <f>'Trading Days'!M5974</f>
        <v>8.6626757930163834E-3</v>
      </c>
      <c r="E5974">
        <f>'Trading Days'!N5974</f>
        <v>8.6253701069651766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>'Trading Days'!L5975</f>
        <v>1785.099975585938</v>
      </c>
      <c r="D5975">
        <f>'Trading Days'!M5975</f>
        <v>-5.1329384036503667E-3</v>
      </c>
      <c r="E5975">
        <f>'Trading Days'!N5975</f>
        <v>-5.1461571855087119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>'Trading Days'!L5976</f>
        <v>1756.819946289062</v>
      </c>
      <c r="D5976">
        <f>'Trading Days'!M5976</f>
        <v>-1.584226636247266E-2</v>
      </c>
      <c r="E5976">
        <f>'Trading Days'!N5976</f>
        <v>-1.596909636417999E-2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>'Trading Days'!L5977</f>
        <v>1727.150024414062</v>
      </c>
      <c r="D5977">
        <f>'Trading Days'!M5977</f>
        <v>-1.6888424984968901E-2</v>
      </c>
      <c r="E5977">
        <f>'Trading Days'!N5977</f>
        <v>-1.7032660683015389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>'Trading Days'!L5978</f>
        <v>1729.010009765625</v>
      </c>
      <c r="D5978">
        <f>'Trading Days'!M5978</f>
        <v>1.076910126666109E-3</v>
      </c>
      <c r="E5978">
        <f>'Trading Days'!N5978</f>
        <v>1.076330674929966E-3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>'Trading Days'!L5979</f>
        <v>1731.510009765625</v>
      </c>
      <c r="D5979">
        <f>'Trading Days'!M5979</f>
        <v>1.445914127668368E-3</v>
      </c>
      <c r="E5979">
        <f>'Trading Days'!N5979</f>
        <v>1.4448698003865839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>'Trading Days'!L5980</f>
        <v>1745.56005859375</v>
      </c>
      <c r="D5980">
        <f>'Trading Days'!M5980</f>
        <v>8.1143330092714461E-3</v>
      </c>
      <c r="E5980">
        <f>'Trading Days'!N5980</f>
        <v>8.0815888214153409E-3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>'Trading Days'!L5981</f>
        <v>1755.989990234375</v>
      </c>
      <c r="D5981">
        <f>'Trading Days'!M5981</f>
        <v>5.9751204716653739E-3</v>
      </c>
      <c r="E5981">
        <f>'Trading Days'!N5981</f>
        <v>5.9573402302420314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>'Trading Days'!L5982</f>
        <v>1775.949951171875</v>
      </c>
      <c r="D5982">
        <f>'Trading Days'!M5982</f>
        <v>1.136678514598821E-2</v>
      </c>
      <c r="E5982">
        <f>'Trading Days'!N5982</f>
        <v>1.13026686518616E-2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>'Trading Days'!L5983</f>
        <v>1773.300048828125</v>
      </c>
      <c r="D5983">
        <f>'Trading Days'!M5983</f>
        <v>-1.4921041789501821E-3</v>
      </c>
      <c r="E5983">
        <f>'Trading Days'!N5983</f>
        <v>-1.4932184749590241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>'Trading Days'!L5984</f>
        <v>1734.25</v>
      </c>
      <c r="D5984">
        <f>'Trading Days'!M5984</f>
        <v>-2.2021117550823369E-2</v>
      </c>
      <c r="E5984">
        <f>'Trading Days'!N5984</f>
        <v>-2.2267201768196951E-2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>'Trading Days'!L5985</f>
        <v>1719.7099609375</v>
      </c>
      <c r="D5985">
        <f>'Trading Days'!M5985</f>
        <v>-8.3840502018163177E-3</v>
      </c>
      <c r="E5985">
        <f>'Trading Days'!N5985</f>
        <v>-8.4193940390226377E-3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>'Trading Days'!L5986</f>
        <v>1747.06005859375</v>
      </c>
      <c r="D5986">
        <f>'Trading Days'!M5986</f>
        <v>1.5903901400524671E-2</v>
      </c>
      <c r="E5986">
        <f>'Trading Days'!N5986</f>
        <v>1.577875944712059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>'Trading Days'!L5987</f>
        <v>1766.050048828125</v>
      </c>
      <c r="D5987">
        <f>'Trading Days'!M5987</f>
        <v>1.086968369574004E-2</v>
      </c>
      <c r="E5987">
        <f>'Trading Days'!N5987</f>
        <v>1.081103330859676E-2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>'Trading Days'!L5988</f>
        <v>1728.81005859375</v>
      </c>
      <c r="D5988">
        <f>'Trading Days'!M5988</f>
        <v>-2.1086599589341119E-2</v>
      </c>
      <c r="E5988">
        <f>'Trading Days'!N5988</f>
        <v>-2.131209755453288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>'Trading Days'!L5989</f>
        <v>1702.699951171875</v>
      </c>
      <c r="D5989">
        <f>'Trading Days'!M5989</f>
        <v>-1.510293585584155E-2</v>
      </c>
      <c r="E5989">
        <f>'Trading Days'!N5989</f>
        <v>-1.521814667785539E-2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>'Trading Days'!L5990</f>
        <v>1680.7900390625</v>
      </c>
      <c r="D5990">
        <f>'Trading Days'!M5990</f>
        <v>-1.2867746953475589E-2</v>
      </c>
      <c r="E5990">
        <f>'Trading Days'!N5990</f>
        <v>-1.2951253543900041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>'Trading Days'!L5991</f>
        <v>1665.880004882812</v>
      </c>
      <c r="D5991">
        <f>'Trading Days'!M5991</f>
        <v>-8.8708487277829873E-3</v>
      </c>
      <c r="E5991">
        <f>'Trading Days'!N5991</f>
        <v>-8.9104289536821989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>'Trading Days'!L5992</f>
        <v>1679.5</v>
      </c>
      <c r="D5992">
        <f>'Trading Days'!M5992</f>
        <v>8.1758560504159306E-3</v>
      </c>
      <c r="E5992">
        <f>'Trading Days'!N5992</f>
        <v>8.1426148002128364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>'Trading Days'!L5993</f>
        <v>1651.430053710938</v>
      </c>
      <c r="D5993">
        <f>'Trading Days'!M5993</f>
        <v>-1.6713275551689218E-2</v>
      </c>
      <c r="E5993">
        <f>'Trading Days'!N5993</f>
        <v>-1.6854518305867618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>'Trading Days'!L5994</f>
        <v>1657</v>
      </c>
      <c r="D5994">
        <f>'Trading Days'!M5994</f>
        <v>3.3728018189724822E-3</v>
      </c>
      <c r="E5994">
        <f>'Trading Days'!N5994</f>
        <v>3.3671266800831112E-3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>'Trading Days'!L5995</f>
        <v>1636.93994140625</v>
      </c>
      <c r="D5995">
        <f>'Trading Days'!M5995</f>
        <v>-1.2106251414453871E-2</v>
      </c>
      <c r="E5995">
        <f>'Trading Days'!N5995</f>
        <v>-1.2180128934779291E-2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>'Trading Days'!L5996</f>
        <v>1647.2900390625</v>
      </c>
      <c r="D5996">
        <f>'Trading Days'!M5996</f>
        <v>6.322832862981187E-3</v>
      </c>
      <c r="E5996">
        <f>'Trading Days'!N5996</f>
        <v>6.302927616245413E-3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>'Trading Days'!L5997</f>
        <v>1662.280029296875</v>
      </c>
      <c r="D5997">
        <f>'Trading Days'!M5997</f>
        <v>9.0997880633734152E-3</v>
      </c>
      <c r="E5997">
        <f>'Trading Days'!N5997</f>
        <v>9.0586344629284971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>'Trading Days'!L5998</f>
        <v>1669.699951171875</v>
      </c>
      <c r="D5998">
        <f>'Trading Days'!M5998</f>
        <v>4.4637015089079579E-3</v>
      </c>
      <c r="E5998">
        <f>'Trading Days'!N5998</f>
        <v>4.4537687403017343E-3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>'Trading Days'!L5999</f>
        <v>1714.2099609375</v>
      </c>
      <c r="D5999">
        <f>'Trading Days'!M5999</f>
        <v>2.665749000854056E-2</v>
      </c>
      <c r="E5999">
        <f>'Trading Days'!N5999</f>
        <v>2.6308369974056951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>'Trading Days'!L6000</f>
        <v>1760.699951171875</v>
      </c>
      <c r="D6000">
        <f>'Trading Days'!M6000</f>
        <v>2.7120359403902668E-2</v>
      </c>
      <c r="E6000">
        <f>'Trading Days'!N6000</f>
        <v>2.6759119214858709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>'Trading Days'!L6001</f>
        <v>1737.93994140625</v>
      </c>
      <c r="D6001">
        <f>'Trading Days'!M6001</f>
        <v>-1.2926682794803581E-2</v>
      </c>
      <c r="E6001">
        <f>'Trading Days'!N6001</f>
        <v>-1.301095942482103E-2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>'Trading Days'!L6002</f>
        <v>1733.150024414062</v>
      </c>
      <c r="D6002">
        <f>'Trading Days'!M6002</f>
        <v>-2.7560889062209219E-3</v>
      </c>
      <c r="E6002">
        <f>'Trading Days'!N6002</f>
        <v>-2.7598939121482508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>'Trading Days'!L6003</f>
        <v>1714.069946289062</v>
      </c>
      <c r="D6003">
        <f>'Trading Days'!M6003</f>
        <v>-1.100890162780366E-2</v>
      </c>
      <c r="E6003">
        <f>'Trading Days'!N6003</f>
        <v>-1.1069948034717199E-2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>'Trading Days'!L6004</f>
        <v>1687.239990234375</v>
      </c>
      <c r="D6004">
        <f>'Trading Days'!M6004</f>
        <v>-1.5652777830200911E-2</v>
      </c>
      <c r="E6004">
        <f>'Trading Days'!N6004</f>
        <v>-1.5776576114436149E-2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>'Trading Days'!L6005</f>
        <v>1705.319946289062</v>
      </c>
      <c r="D6005">
        <f>'Trading Days'!M6005</f>
        <v>1.0715699105837031E-2</v>
      </c>
      <c r="E6005">
        <f>'Trading Days'!N6005</f>
        <v>1.0658692881612249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>'Trading Days'!L6006</f>
        <v>1705.5</v>
      </c>
      <c r="D6006">
        <f>'Trading Days'!M6006</f>
        <v>1.055835365848523E-4</v>
      </c>
      <c r="E6006">
        <f>'Trading Days'!N6006</f>
        <v>1.0557796303556671E-4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>'Trading Days'!L6007</f>
        <v>1798.319946289062</v>
      </c>
      <c r="D6007">
        <f>'Trading Days'!M6007</f>
        <v>5.4423891110561229E-2</v>
      </c>
      <c r="E6007">
        <f>'Trading Days'!N6007</f>
        <v>5.2994542998178067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>'Trading Days'!L6008</f>
        <v>1801.219970703125</v>
      </c>
      <c r="D6008">
        <f>'Trading Days'!M6008</f>
        <v>1.61262984378685E-3</v>
      </c>
      <c r="E6008">
        <f>'Trading Days'!N6008</f>
        <v>1.6113309525133709E-3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>'Trading Days'!L6009</f>
        <v>1773.760009765625</v>
      </c>
      <c r="D6009">
        <f>'Trading Days'!M6009</f>
        <v>-1.524520124367745E-2</v>
      </c>
      <c r="E6009">
        <f>'Trading Days'!N6009</f>
        <v>-1.5362604072345199E-2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>'Trading Days'!L6010</f>
        <v>1797.77001953125</v>
      </c>
      <c r="D6010">
        <f>'Trading Days'!M6010</f>
        <v>1.35362222811628E-2</v>
      </c>
      <c r="E6010">
        <f>'Trading Days'!N6010</f>
        <v>1.344542606521101E-2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>'Trading Days'!L6011</f>
        <v>1807.079956054688</v>
      </c>
      <c r="D6011">
        <f>'Trading Days'!M6011</f>
        <v>5.1786026145130837E-3</v>
      </c>
      <c r="E6011">
        <f>'Trading Days'!N6011</f>
        <v>5.1652397660605521E-3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>'Trading Days'!L6012</f>
        <v>1783.260009765625</v>
      </c>
      <c r="D6012">
        <f>'Trading Days'!M6012</f>
        <v>-1.318145675251026E-2</v>
      </c>
      <c r="E6012">
        <f>'Trading Days'!N6012</f>
        <v>-1.326910321093812E-2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>'Trading Days'!L6013</f>
        <v>1795.5400390625</v>
      </c>
      <c r="D6013">
        <f>'Trading Days'!M6013</f>
        <v>6.8862808730225664E-3</v>
      </c>
      <c r="E6013">
        <f>'Trading Days'!N6013</f>
        <v>6.8626787329164989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>'Trading Days'!L6014</f>
        <v>1807.5</v>
      </c>
      <c r="D6014">
        <f>'Trading Days'!M6014</f>
        <v>6.6609268951443026E-3</v>
      </c>
      <c r="E6014">
        <f>'Trading Days'!N6014</f>
        <v>6.6388409426230578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>'Trading Days'!L6015</f>
        <v>1801.150024414062</v>
      </c>
      <c r="D6015">
        <f>'Trading Days'!M6015</f>
        <v>-3.5131261886240939E-3</v>
      </c>
      <c r="E6015">
        <f>'Trading Days'!N6015</f>
        <v>-3.519311707687889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>'Trading Days'!L6016</f>
        <v>1792.81005859375</v>
      </c>
      <c r="D6016">
        <f>'Trading Days'!M6016</f>
        <v>-4.6303559988153387E-3</v>
      </c>
      <c r="E6016">
        <f>'Trading Days'!N6016</f>
        <v>-4.6411093044155076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>'Trading Days'!L6017</f>
        <v>1803.81005859375</v>
      </c>
      <c r="D6017">
        <f>'Trading Days'!M6017</f>
        <v>6.1356193018173846E-3</v>
      </c>
      <c r="E6017">
        <f>'Trading Days'!N6017</f>
        <v>6.1168730306190924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>'Trading Days'!L6018</f>
        <v>1809.02001953125</v>
      </c>
      <c r="D6018">
        <f>'Trading Days'!M6018</f>
        <v>2.8883090615214879E-3</v>
      </c>
      <c r="E6018">
        <f>'Trading Days'!N6018</f>
        <v>2.884145911287253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>'Trading Days'!L6019</f>
        <v>1862.640014648438</v>
      </c>
      <c r="D6019">
        <f>'Trading Days'!M6019</f>
        <v>2.9640354743604162E-2</v>
      </c>
      <c r="E6019">
        <f>'Trading Days'!N6019</f>
        <v>2.9209571115612339E-2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>'Trading Days'!L6020</f>
        <v>1882.02001953125</v>
      </c>
      <c r="D6020">
        <f>'Trading Days'!M6020</f>
        <v>1.040458957737456E-2</v>
      </c>
      <c r="E6020">
        <f>'Trading Days'!N6020</f>
        <v>1.035083438089696E-2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>'Trading Days'!L6021</f>
        <v>1856.0400390625</v>
      </c>
      <c r="D6021">
        <f>'Trading Days'!M6021</f>
        <v>-1.3804306117434771E-2</v>
      </c>
      <c r="E6021">
        <f>'Trading Days'!N6021</f>
        <v>-1.390047157503147E-2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>'Trading Days'!L6022</f>
        <v>1852.050048828125</v>
      </c>
      <c r="D6022">
        <f>'Trading Days'!M6022</f>
        <v>-2.1497328454134208E-3</v>
      </c>
      <c r="E6022">
        <f>'Trading Days'!N6022</f>
        <v>-2.1520468379720649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>'Trading Days'!L6023</f>
        <v>1868.25</v>
      </c>
      <c r="D6023">
        <f>'Trading Days'!M6023</f>
        <v>8.7470374691684949E-3</v>
      </c>
      <c r="E6023">
        <f>'Trading Days'!N6023</f>
        <v>8.7090037641709504E-3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>'Trading Days'!L6024</f>
        <v>1880.819946289062</v>
      </c>
      <c r="D6024">
        <f>'Trading Days'!M6024</f>
        <v>6.7281928484206333E-3</v>
      </c>
      <c r="E6024">
        <f>'Trading Days'!N6024</f>
        <v>6.7056595745921474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>'Trading Days'!L6025</f>
        <v>1883.680053710938</v>
      </c>
      <c r="D6025">
        <f>'Trading Days'!M6025</f>
        <v>1.5206705073067539E-3</v>
      </c>
      <c r="E6025">
        <f>'Trading Days'!N6025</f>
        <v>1.519515458728129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>'Trading Days'!L6026</f>
        <v>1881.27001953125</v>
      </c>
      <c r="D6026">
        <f>'Trading Days'!M6026</f>
        <v>-1.2794286242719939E-3</v>
      </c>
      <c r="E6026">
        <f>'Trading Days'!N6026</f>
        <v>-1.2802477918598179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>'Trading Days'!L6027</f>
        <v>1947.510009765625</v>
      </c>
      <c r="D6027">
        <f>'Trading Days'!M6027</f>
        <v>3.5210251344397481E-2</v>
      </c>
      <c r="E6027">
        <f>'Trading Days'!N6027</f>
        <v>3.4604547482466108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>'Trading Days'!L6028</f>
        <v>2000.510009765625</v>
      </c>
      <c r="D6028">
        <f>'Trading Days'!M6028</f>
        <v>2.721423753112218E-2</v>
      </c>
      <c r="E6028">
        <f>'Trading Days'!N6028</f>
        <v>2.6850514382349849E-2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>'Trading Days'!L6029</f>
        <v>1985.130004882812</v>
      </c>
      <c r="D6029">
        <f>'Trading Days'!M6029</f>
        <v>-7.688041953169189E-3</v>
      </c>
      <c r="E6029">
        <f>'Trading Days'!N6029</f>
        <v>-7.7177472962663861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>'Trading Days'!L6030</f>
        <v>1982.420043945312</v>
      </c>
      <c r="D6030">
        <f>'Trading Days'!M6030</f>
        <v>-1.365130208517473E-3</v>
      </c>
      <c r="E6030">
        <f>'Trading Days'!N6030</f>
        <v>-1.3660628476397649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>'Trading Days'!L6031</f>
        <v>2020.949951171875</v>
      </c>
      <c r="D6031">
        <f>'Trading Days'!M6031</f>
        <v>1.9435793813849189E-2</v>
      </c>
      <c r="E6031">
        <f>'Trading Days'!N6031</f>
        <v>1.9249330936219871E-2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>'Trading Days'!L6032</f>
        <v>1982.839965820312</v>
      </c>
      <c r="D6032">
        <f>'Trading Days'!M6032</f>
        <v>-1.8857461229786709E-2</v>
      </c>
      <c r="E6032">
        <f>'Trading Days'!N6032</f>
        <v>-1.903753051176571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>'Trading Days'!L6033</f>
        <v>2017.06005859375</v>
      </c>
      <c r="D6033">
        <f>'Trading Days'!M6033</f>
        <v>1.725812136295168E-2</v>
      </c>
      <c r="E6033">
        <f>'Trading Days'!N6033</f>
        <v>1.7110891512867311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>'Trading Days'!L6034</f>
        <v>2033.9599609375</v>
      </c>
      <c r="D6034">
        <f>'Trading Days'!M6034</f>
        <v>8.378482470934534E-3</v>
      </c>
      <c r="E6034">
        <f>'Trading Days'!N6034</f>
        <v>8.3435778165123348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>'Trading Days'!L6035</f>
        <v>2059.18994140625</v>
      </c>
      <c r="D6035">
        <f>'Trading Days'!M6035</f>
        <v>1.2404364369650979E-2</v>
      </c>
      <c r="E6035">
        <f>'Trading Days'!N6035</f>
        <v>1.232806059385346E-2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>'Trading Days'!L6036</f>
        <v>2066.2099609375</v>
      </c>
      <c r="D6036">
        <f>'Trading Days'!M6036</f>
        <v>3.4091170465100351E-3</v>
      </c>
      <c r="E6036">
        <f>'Trading Days'!N6036</f>
        <v>3.403319180324541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>'Trading Days'!L6037</f>
        <v>2058.340087890625</v>
      </c>
      <c r="D6037">
        <f>'Trading Days'!M6037</f>
        <v>-3.8088447910221701E-3</v>
      </c>
      <c r="E6037">
        <f>'Trading Days'!N6037</f>
        <v>-3.8161169118024361E-3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>'Trading Days'!L6038</f>
        <v>2027.069946289062</v>
      </c>
      <c r="D6038">
        <f>'Trading Days'!M6038</f>
        <v>-1.5191921774991179E-2</v>
      </c>
      <c r="E6038">
        <f>'Trading Days'!N6038</f>
        <v>-1.530850123630787E-2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>'Trading Days'!L6039</f>
        <v>2012.800048828125</v>
      </c>
      <c r="D6039">
        <f>'Trading Days'!M6039</f>
        <v>-7.0396670263208616E-3</v>
      </c>
      <c r="E6039">
        <f>'Trading Days'!N6039</f>
        <v>-7.0645623877443461E-3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>'Trading Days'!L6040</f>
        <v>1959.199951171875</v>
      </c>
      <c r="D6040">
        <f>'Trading Days'!M6040</f>
        <v>-2.6629618618827289E-2</v>
      </c>
      <c r="E6040">
        <f>'Trading Days'!N6040</f>
        <v>-2.6990610049450629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>'Trading Days'!L6041</f>
        <v>1957.72998046875</v>
      </c>
      <c r="D6041">
        <f>'Trading Days'!M6041</f>
        <v>-7.5029131265835769E-4</v>
      </c>
      <c r="E6041">
        <f>'Trading Days'!N6041</f>
        <v>-7.5057292205348209E-4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>'Trading Days'!L6042</f>
        <v>1951.140014648438</v>
      </c>
      <c r="D6042">
        <f>'Trading Days'!M6042</f>
        <v>-3.3661260163846411E-3</v>
      </c>
      <c r="E6042">
        <f>'Trading Days'!N6042</f>
        <v>-3.3718041643856348E-3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>'Trading Days'!L6043</f>
        <v>1989.010009765625</v>
      </c>
      <c r="D6043">
        <f>'Trading Days'!M6043</f>
        <v>1.9409163275250881E-2</v>
      </c>
      <c r="E6043">
        <f>'Trading Days'!N6043</f>
        <v>1.9223207774174401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>'Trading Days'!L6044</f>
        <v>1968.0400390625</v>
      </c>
      <c r="D6044">
        <f>'Trading Days'!M6044</f>
        <v>-1.0542918637999169E-2</v>
      </c>
      <c r="E6044">
        <f>'Trading Days'!N6044</f>
        <v>-1.059888894588752E-2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>'Trading Days'!L6045</f>
        <v>1970.260009765625</v>
      </c>
      <c r="D6045">
        <f>'Trading Days'!M6045</f>
        <v>1.1280109444229409E-3</v>
      </c>
      <c r="E6045">
        <f>'Trading Days'!N6045</f>
        <v>1.1273752181034909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>'Trading Days'!L6046</f>
        <v>1955.4599609375</v>
      </c>
      <c r="D6046">
        <f>'Trading Days'!M6046</f>
        <v>-7.5117237089360467E-3</v>
      </c>
      <c r="E6046">
        <f>'Trading Days'!N6046</f>
        <v>-7.540078791752362E-3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>'Trading Days'!L6047</f>
        <v>1950.9599609375</v>
      </c>
      <c r="D6047">
        <f>'Trading Days'!M6047</f>
        <v>-2.3012488569914562E-3</v>
      </c>
      <c r="E6047">
        <f>'Trading Days'!N6047</f>
        <v>-2.303900799443231E-3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>'Trading Days'!L6048</f>
        <v>1927.300048828125</v>
      </c>
      <c r="D6048">
        <f>'Trading Days'!M6048</f>
        <v>-1.212731813214951E-2</v>
      </c>
      <c r="E6048">
        <f>'Trading Days'!N6048</f>
        <v>-1.22014540442373E-2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>'Trading Days'!L6049</f>
        <v>1913.170043945312</v>
      </c>
      <c r="D6049">
        <f>'Trading Days'!M6049</f>
        <v>-7.3315023736986173E-3</v>
      </c>
      <c r="E6049">
        <f>'Trading Days'!N6049</f>
        <v>-7.3585099221291231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>'Trading Days'!L6050</f>
        <v>1923.650024414062</v>
      </c>
      <c r="D6050">
        <f>'Trading Days'!M6050</f>
        <v>5.4778092004506007E-3</v>
      </c>
      <c r="E6050">
        <f>'Trading Days'!N6050</f>
        <v>5.4628605692847373E-3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>'Trading Days'!L6051</f>
        <v>1944.390014648438</v>
      </c>
      <c r="D6051">
        <f>'Trading Days'!M6051</f>
        <v>1.0781581873601681E-2</v>
      </c>
      <c r="E6051">
        <f>'Trading Days'!N6051</f>
        <v>1.07238750299217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>'Trading Days'!L6052</f>
        <v>1983.380004882812</v>
      </c>
      <c r="D6052">
        <f>'Trading Days'!M6052</f>
        <v>2.005255629818881E-2</v>
      </c>
      <c r="E6052">
        <f>'Trading Days'!N6052</f>
        <v>1.9854151751310219E-2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>'Trading Days'!L6053</f>
        <v>1976.27001953125</v>
      </c>
      <c r="D6053">
        <f>'Trading Days'!M6053</f>
        <v>-3.584782207170734E-3</v>
      </c>
      <c r="E6053">
        <f>'Trading Days'!N6053</f>
        <v>-3.5912229359207209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>'Trading Days'!L6054</f>
        <v>1961.859985351562</v>
      </c>
      <c r="D6054">
        <f>'Trading Days'!M6054</f>
        <v>-7.2915310343603101E-3</v>
      </c>
      <c r="E6054">
        <f>'Trading Days'!N6054</f>
        <v>-7.3182441791328984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>'Trading Days'!L6055</f>
        <v>1975.880004882812</v>
      </c>
      <c r="D6055">
        <f>'Trading Days'!M6055</f>
        <v>7.1462895598728426E-3</v>
      </c>
      <c r="E6055">
        <f>'Trading Days'!N6055</f>
        <v>7.1208758366891186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>'Trading Days'!L6056</f>
        <v>1978.329956054688</v>
      </c>
      <c r="D6056">
        <f>'Trading Days'!M6056</f>
        <v>1.239929128196815E-3</v>
      </c>
      <c r="E6056">
        <f>'Trading Days'!N6056</f>
        <v>1.239161050917374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>'Trading Days'!L6057</f>
        <v>2011.420043945312</v>
      </c>
      <c r="D6057">
        <f>'Trading Days'!M6057</f>
        <v>1.6726273486054041E-2</v>
      </c>
      <c r="E6057">
        <f>'Trading Days'!N6057</f>
        <v>1.658792989097313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>'Trading Days'!L6058</f>
        <v>1996.239990234375</v>
      </c>
      <c r="D6058">
        <f>'Trading Days'!M6058</f>
        <v>-7.5469336982254553E-3</v>
      </c>
      <c r="E6058">
        <f>'Trading Days'!N6058</f>
        <v>-7.5755558998538124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>'Trading Days'!L6059</f>
        <v>1947.339965820312</v>
      </c>
      <c r="D6059">
        <f>'Trading Days'!M6059</f>
        <v>-2.4496064928707151E-2</v>
      </c>
      <c r="E6059">
        <f>'Trading Days'!N6059</f>
        <v>-2.4801085025218179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>'Trading Days'!L6060</f>
        <v>1974.420043945312</v>
      </c>
      <c r="D6060">
        <f>'Trading Days'!M6060</f>
        <v>1.390618926346154E-2</v>
      </c>
      <c r="E6060">
        <f>'Trading Days'!N6060</f>
        <v>1.38103853698981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>'Trading Days'!L6061</f>
        <v>1962.72998046875</v>
      </c>
      <c r="D6061">
        <f>'Trading Days'!M6061</f>
        <v>-5.9207581043407842E-3</v>
      </c>
      <c r="E6061">
        <f>'Trading Days'!N6061</f>
        <v>-5.9383552860896582E-3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>'Trading Days'!L6062</f>
        <v>1937.239990234375</v>
      </c>
      <c r="D6062">
        <f>'Trading Days'!M6062</f>
        <v>-1.2987008140715959E-2</v>
      </c>
      <c r="E6062">
        <f>'Trading Days'!N6062</f>
        <v>-1.3072076657288691E-2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>'Trading Days'!L6063</f>
        <v>1953.630004882812</v>
      </c>
      <c r="D6063">
        <f>'Trading Days'!M6063</f>
        <v>8.4604977860560648E-3</v>
      </c>
      <c r="E6063">
        <f>'Trading Days'!N6063</f>
        <v>8.4249083698877854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>'Trading Days'!L6064</f>
        <v>1950.359985351562</v>
      </c>
      <c r="D6064">
        <f>'Trading Days'!M6064</f>
        <v>-1.673817213636686E-3</v>
      </c>
      <c r="E6064">
        <f>'Trading Days'!N6064</f>
        <v>-1.675219610791827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>'Trading Days'!L6065</f>
        <v>1979.699951171875</v>
      </c>
      <c r="D6065">
        <f>'Trading Days'!M6065</f>
        <v>1.504335919557143E-2</v>
      </c>
      <c r="E6065">
        <f>'Trading Days'!N6065</f>
        <v>1.4931330000627159E-2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>'Trading Days'!L6066</f>
        <v>2009.989990234375</v>
      </c>
      <c r="D6066">
        <f>'Trading Days'!M6066</f>
        <v>1.5300318133851579E-2</v>
      </c>
      <c r="E6066">
        <f>'Trading Days'!N6066</f>
        <v>1.5184448664744219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>'Trading Days'!L6067</f>
        <v>2045.260009765625</v>
      </c>
      <c r="D6067">
        <f>'Trading Days'!M6067</f>
        <v>1.75473607841885E-2</v>
      </c>
      <c r="E6067">
        <f>'Trading Days'!N6067</f>
        <v>1.7395183476617761E-2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>'Trading Days'!L6068</f>
        <v>1964.170043945312</v>
      </c>
      <c r="D6068">
        <f>'Trading Days'!M6068</f>
        <v>-3.9647754042580363E-2</v>
      </c>
      <c r="E6068">
        <f>'Trading Days'!N6068</f>
        <v>-4.0455138947678083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>'Trading Days'!L6069</f>
        <v>2012.099975585938</v>
      </c>
      <c r="D6069">
        <f>'Trading Days'!M6069</f>
        <v>2.4402129432924191E-2</v>
      </c>
      <c r="E6069">
        <f>'Trading Days'!N6069</f>
        <v>2.410915405341563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>'Trading Days'!L6070</f>
        <v>2061.47998046875</v>
      </c>
      <c r="D6070">
        <f>'Trading Days'!M6070</f>
        <v>2.4541526505626129E-2</v>
      </c>
      <c r="E6070">
        <f>'Trading Days'!N6070</f>
        <v>2.424522131179337E-2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>'Trading Days'!L6071</f>
        <v>2045.140014648438</v>
      </c>
      <c r="D6071">
        <f>'Trading Days'!M6071</f>
        <v>-7.9263276748370304E-3</v>
      </c>
      <c r="E6071">
        <f>'Trading Days'!N6071</f>
        <v>-7.9579079980635226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>'Trading Days'!L6072</f>
        <v>2004.140014648438</v>
      </c>
      <c r="D6072">
        <f>'Trading Days'!M6072</f>
        <v>-2.0047527165052311E-2</v>
      </c>
      <c r="E6072">
        <f>'Trading Days'!N6072</f>
        <v>-2.0251205600738419E-2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>'Trading Days'!L6073</f>
        <v>1994.739990234375</v>
      </c>
      <c r="D6073">
        <f>'Trading Days'!M6073</f>
        <v>-4.6903032449615578E-3</v>
      </c>
      <c r="E6073">
        <f>'Trading Days'!N6073</f>
        <v>-4.7013372325775274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>'Trading Days'!L6074</f>
        <v>2013.839965820312</v>
      </c>
      <c r="D6074">
        <f>'Trading Days'!M6074</f>
        <v>9.5751705382378649E-3</v>
      </c>
      <c r="E6074">
        <f>'Trading Days'!N6074</f>
        <v>9.5296191369361096E-3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>'Trading Days'!L6075</f>
        <v>2016.68994140625</v>
      </c>
      <c r="D6075">
        <f>'Trading Days'!M6075</f>
        <v>1.415194670037812E-3</v>
      </c>
      <c r="E6075">
        <f>'Trading Days'!N6075</f>
        <v>1.4141942258317341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>'Trading Days'!L6076</f>
        <v>2028.969970703125</v>
      </c>
      <c r="D6076">
        <f>'Trading Days'!M6076</f>
        <v>6.0892004490844531E-3</v>
      </c>
      <c r="E6076">
        <f>'Trading Days'!N6076</f>
        <v>6.0707361851875634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>'Trading Days'!L6077</f>
        <v>2056.110107421875</v>
      </c>
      <c r="D6077">
        <f>'Trading Days'!M6077</f>
        <v>1.337631266634509E-2</v>
      </c>
      <c r="E6077">
        <f>'Trading Days'!N6077</f>
        <v>1.328763966605233E-2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>'Trading Days'!L6078</f>
        <v>2040.31005859375</v>
      </c>
      <c r="D6078">
        <f>'Trading Days'!M6078</f>
        <v>-7.6844371179792814E-3</v>
      </c>
      <c r="E6078">
        <f>'Trading Days'!N6078</f>
        <v>-7.7141145388326636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>'Trading Days'!L6079</f>
        <v>2054.840087890625</v>
      </c>
      <c r="D6079">
        <f>'Trading Days'!M6079</f>
        <v>7.1214809904380783E-3</v>
      </c>
      <c r="E6079">
        <f>'Trading Days'!N6079</f>
        <v>7.096242995118864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>'Trading Days'!L6080</f>
        <v>2076.389892578125</v>
      </c>
      <c r="D6080">
        <f>'Trading Days'!M6080</f>
        <v>1.0487339046233E-2</v>
      </c>
      <c r="E6080">
        <f>'Trading Days'!N6080</f>
        <v>1.043272838792687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>'Trading Days'!L6081</f>
        <v>2074.31005859375</v>
      </c>
      <c r="D6081">
        <f>'Trading Days'!M6081</f>
        <v>-1.001658692237561E-3</v>
      </c>
      <c r="E6081">
        <f>'Trading Days'!N6081</f>
        <v>-1.0021606875520719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>'Trading Days'!L6082</f>
        <v>2053.7099609375</v>
      </c>
      <c r="D6082">
        <f>'Trading Days'!M6082</f>
        <v>-9.9310600027729956E-3</v>
      </c>
      <c r="E6082">
        <f>'Trading Days'!N6082</f>
        <v>-9.9807019171649029E-3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>'Trading Days'!L6083</f>
        <v>2068.090087890625</v>
      </c>
      <c r="D6083">
        <f>'Trading Days'!M6083</f>
        <v>7.0020242520325571E-3</v>
      </c>
      <c r="E6083">
        <f>'Trading Days'!N6083</f>
        <v>6.9776239151720194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>'Trading Days'!L6084</f>
        <v>2084.739990234375</v>
      </c>
      <c r="D6084">
        <f>'Trading Days'!M6084</f>
        <v>8.0508593127741612E-3</v>
      </c>
      <c r="E6084">
        <f>'Trading Days'!N6084</f>
        <v>8.0186240437671846E-3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>'Trading Days'!L6085</f>
        <v>2082.7099609375</v>
      </c>
      <c r="D6085">
        <f>'Trading Days'!M6085</f>
        <v>-9.7375658661724707E-4</v>
      </c>
      <c r="E6085">
        <f>'Trading Days'!N6085</f>
        <v>-9.7423099555979614E-4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>'Trading Days'!L6086</f>
        <v>2065.8798828125</v>
      </c>
      <c r="D6086">
        <f>'Trading Days'!M6086</f>
        <v>-8.0808554434647073E-3</v>
      </c>
      <c r="E6086">
        <f>'Trading Days'!N6086</f>
        <v>-8.1136825226739793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>'Trading Days'!L6087</f>
        <v>2065.47998046875</v>
      </c>
      <c r="D6087">
        <f>'Trading Days'!M6087</f>
        <v>-1.9357482837079049E-4</v>
      </c>
      <c r="E6087">
        <f>'Trading Days'!N6087</f>
        <v>-1.9359356639605889E-4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>'Trading Days'!L6088</f>
        <v>2071.7099609375</v>
      </c>
      <c r="D6088">
        <f>'Trading Days'!M6088</f>
        <v>3.0162386116838751E-3</v>
      </c>
      <c r="E6088">
        <f>'Trading Days'!N6088</f>
        <v>3.011698890300367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>'Trading Days'!L6089</f>
        <v>2031.180053710938</v>
      </c>
      <c r="D6089">
        <f>'Trading Days'!M6089</f>
        <v>-1.9563504540095589E-2</v>
      </c>
      <c r="E6089">
        <f>'Trading Days'!N6089</f>
        <v>-1.9757402949713381E-2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>'Trading Days'!L6090</f>
        <v>2039.319946289062</v>
      </c>
      <c r="D6090">
        <f>'Trading Days'!M6090</f>
        <v>4.0074697283742911E-3</v>
      </c>
      <c r="E6090">
        <f>'Trading Days'!N6090</f>
        <v>3.9994612103613136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>'Trading Days'!L6091</f>
        <v>2024.739990234375</v>
      </c>
      <c r="D6091">
        <f>'Trading Days'!M6091</f>
        <v>-7.1494206101490043E-3</v>
      </c>
      <c r="E6091">
        <f>'Trading Days'!N6091</f>
        <v>-7.1751001869442372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>'Trading Days'!L6092</f>
        <v>2035.7099609375</v>
      </c>
      <c r="D6092">
        <f>'Trading Days'!M6092</f>
        <v>5.4179651491228498E-3</v>
      </c>
      <c r="E6092">
        <f>'Trading Days'!N6092</f>
        <v>5.4033407750629066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>'Trading Days'!L6093</f>
        <v>2074.8798828125</v>
      </c>
      <c r="D6093">
        <f>'Trading Days'!M6093</f>
        <v>1.9241406009017799E-2</v>
      </c>
      <c r="E6093">
        <f>'Trading Days'!N6093</f>
        <v>1.9058631000558289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>'Trading Days'!L6094</f>
        <v>2098.56005859375</v>
      </c>
      <c r="D6094">
        <f>'Trading Days'!M6094</f>
        <v>1.1412793568151841E-2</v>
      </c>
      <c r="E6094">
        <f>'Trading Days'!N6094</f>
        <v>1.1348158949129491E-2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>'Trading Days'!L6095</f>
        <v>2072</v>
      </c>
      <c r="D6095">
        <f>'Trading Days'!M6095</f>
        <v>-1.265632521927817E-2</v>
      </c>
      <c r="E6095">
        <f>'Trading Days'!N6095</f>
        <v>-1.273709875778615E-2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>'Trading Days'!L6096</f>
        <v>2074.159912109375</v>
      </c>
      <c r="D6096">
        <f>'Trading Days'!M6096</f>
        <v>1.0424286242156631E-3</v>
      </c>
      <c r="E6096">
        <f>'Trading Days'!N6096</f>
        <v>1.041885672790017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>'Trading Days'!L6097</f>
        <v>2070.159912109375</v>
      </c>
      <c r="D6097">
        <f>'Trading Days'!M6097</f>
        <v>-1.9284916156402381E-3</v>
      </c>
      <c r="E6097">
        <f>'Trading Days'!N6097</f>
        <v>-1.93035354979741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>'Trading Days'!L6098</f>
        <v>2114.35009765625</v>
      </c>
      <c r="D6098">
        <f>'Trading Days'!M6098</f>
        <v>2.134626667649453E-2</v>
      </c>
      <c r="E6098">
        <f>'Trading Days'!N6098</f>
        <v>2.1121626325058769E-2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>'Trading Days'!L6099</f>
        <v>2124.550048828125</v>
      </c>
      <c r="D6099">
        <f>'Trading Days'!M6099</f>
        <v>4.8241543267510956E-3</v>
      </c>
      <c r="E6099">
        <f>'Trading Days'!N6099</f>
        <v>4.8125553827063584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>'Trading Days'!L6100</f>
        <v>2102.840087890625</v>
      </c>
      <c r="D6100">
        <f>'Trading Days'!M6100</f>
        <v>-1.0218615913272999E-2</v>
      </c>
      <c r="E6100">
        <f>'Trading Days'!N6100</f>
        <v>-1.02711843935663E-2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>'Trading Days'!L6101</f>
        <v>2065.0400390625</v>
      </c>
      <c r="D6101">
        <f>'Trading Days'!M6101</f>
        <v>-1.7975712487982132E-2</v>
      </c>
      <c r="E6101">
        <f>'Trading Days'!N6101</f>
        <v>-1.8139238232890171E-2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>'Trading Days'!L6102</f>
        <v>2076.199951171875</v>
      </c>
      <c r="D6102">
        <f>'Trading Days'!M6102</f>
        <v>5.4042110071830241E-3</v>
      </c>
      <c r="E6102">
        <f>'Trading Days'!N6102</f>
        <v>5.3896606574442207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>'Trading Days'!L6103</f>
        <v>2053.830078125</v>
      </c>
      <c r="D6103">
        <f>'Trading Days'!M6103</f>
        <v>-1.077443096665553E-2</v>
      </c>
      <c r="E6103">
        <f>'Trading Days'!N6103</f>
        <v>-1.0832895475096801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>'Trading Days'!L6104</f>
        <v>2063.469970703125</v>
      </c>
      <c r="D6104">
        <f>'Trading Days'!M6104</f>
        <v>4.6936173935701042E-3</v>
      </c>
      <c r="E6104">
        <f>'Trading Days'!N6104</f>
        <v>4.6826367174408598E-3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>'Trading Days'!L6105</f>
        <v>2073.7099609375</v>
      </c>
      <c r="D6105">
        <f>'Trading Days'!M6105</f>
        <v>4.9625099370289583E-3</v>
      </c>
      <c r="E6105">
        <f>'Trading Days'!N6105</f>
        <v>4.950237269999708E-3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>'Trading Days'!L6106</f>
        <v>2080.800048828125</v>
      </c>
      <c r="D6106">
        <f>'Trading Days'!M6106</f>
        <v>3.4190354602046109E-3</v>
      </c>
      <c r="E6106">
        <f>'Trading Days'!N6106</f>
        <v>3.4132038470133831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>'Trading Days'!L6107</f>
        <v>2028.390014648438</v>
      </c>
      <c r="D6107">
        <f>'Trading Days'!M6107</f>
        <v>-2.5187443747516029E-2</v>
      </c>
      <c r="E6107">
        <f>'Trading Days'!N6107</f>
        <v>-2.5510076464141839E-2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>'Trading Days'!L6108</f>
        <v>2042.599975585938</v>
      </c>
      <c r="D6108">
        <f>'Trading Days'!M6108</f>
        <v>7.0055368222481373E-3</v>
      </c>
      <c r="E6108">
        <f>'Trading Days'!N6108</f>
        <v>6.9811120552202219E-3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>'Trading Days'!L6109</f>
        <v>2003.170043945312</v>
      </c>
      <c r="D6109">
        <f>'Trading Days'!M6109</f>
        <v>-1.9303795217815559E-2</v>
      </c>
      <c r="E6109">
        <f>'Trading Days'!N6109</f>
        <v>-1.94925464983716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>'Trading Days'!L6110</f>
        <v>1975.7099609375</v>
      </c>
      <c r="D6110">
        <f>'Trading Days'!M6110</f>
        <v>-1.370831352575963E-2</v>
      </c>
      <c r="E6110">
        <f>'Trading Days'!N6110</f>
        <v>-1.3803140060815591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>'Trading Days'!L6111</f>
        <v>1967.47998046875</v>
      </c>
      <c r="D6111">
        <f>'Trading Days'!M6111</f>
        <v>-4.1655813006301612E-3</v>
      </c>
      <c r="E6111">
        <f>'Trading Days'!N6111</f>
        <v>-4.1742815037575922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>'Trading Days'!L6112</f>
        <v>1947.949951171875</v>
      </c>
      <c r="D6112">
        <f>'Trading Days'!M6112</f>
        <v>-9.9264183070477685E-3</v>
      </c>
      <c r="E6112">
        <f>'Trading Days'!N6112</f>
        <v>-9.9760136730871248E-3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>'Trading Days'!L6113</f>
        <v>1942.9599609375</v>
      </c>
      <c r="D6113">
        <f>'Trading Days'!M6113</f>
        <v>-2.5616624448554499E-3</v>
      </c>
      <c r="E6113">
        <f>'Trading Days'!N6113</f>
        <v>-2.564949116190996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>'Trading Days'!L6114</f>
        <v>1947.660034179688</v>
      </c>
      <c r="D6114">
        <f>'Trading Days'!M6114</f>
        <v>2.4190273277273629E-3</v>
      </c>
      <c r="E6114">
        <f>'Trading Days'!N6114</f>
        <v>2.4161061910457698E-3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>'Trading Days'!L6115</f>
        <v>1967.469970703125</v>
      </c>
      <c r="D6115">
        <f>'Trading Days'!M6115</f>
        <v>1.0171147005016531E-2</v>
      </c>
      <c r="E6115">
        <f>'Trading Days'!N6115</f>
        <v>1.0119768977932641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>'Trading Days'!L6116</f>
        <v>2002.640014648438</v>
      </c>
      <c r="D6116">
        <f>'Trading Days'!M6116</f>
        <v>1.7875771660567748E-2</v>
      </c>
      <c r="E6116">
        <f>'Trading Days'!N6116</f>
        <v>1.7717878914233862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>'Trading Days'!L6117</f>
        <v>1995.430053710938</v>
      </c>
      <c r="D6117">
        <f>'Trading Days'!M6117</f>
        <v>-3.6002281412347288E-3</v>
      </c>
      <c r="E6117">
        <f>'Trading Days'!N6117</f>
        <v>-3.606724559648476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>'Trading Days'!L6118</f>
        <v>1981.119995117188</v>
      </c>
      <c r="D6118">
        <f>'Trading Days'!M6118</f>
        <v>-7.171415789361979E-3</v>
      </c>
      <c r="E6118">
        <f>'Trading Days'!N6118</f>
        <v>-7.1972539967006853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>'Trading Days'!L6119</f>
        <v>2002</v>
      </c>
      <c r="D6119">
        <f>'Trading Days'!M6119</f>
        <v>1.0539495302795521E-2</v>
      </c>
      <c r="E6119">
        <f>'Trading Days'!N6119</f>
        <v>1.048434200897104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>'Trading Days'!L6120</f>
        <v>2016.030029296875</v>
      </c>
      <c r="D6120">
        <f>'Trading Days'!M6120</f>
        <v>7.0080066417956832E-3</v>
      </c>
      <c r="E6120">
        <f>'Trading Days'!N6120</f>
        <v>6.9835646897177016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>'Trading Days'!L6121</f>
        <v>1973.910034179688</v>
      </c>
      <c r="D6121">
        <f>'Trading Days'!M6121</f>
        <v>-2.089254351626757E-2</v>
      </c>
      <c r="E6121">
        <f>'Trading Days'!N6121</f>
        <v>-2.111388100027543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>'Trading Days'!L6122</f>
        <v>1980.22998046875</v>
      </c>
      <c r="D6122">
        <f>'Trading Days'!M6122</f>
        <v>3.2017397853132401E-3</v>
      </c>
      <c r="E6122">
        <f>'Trading Days'!N6122</f>
        <v>3.1966251307742242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>'Trading Days'!L6123</f>
        <v>2016.109985351562</v>
      </c>
      <c r="D6123">
        <f>'Trading Days'!M6123</f>
        <v>1.8119110020907051E-2</v>
      </c>
      <c r="E6123">
        <f>'Trading Days'!N6123</f>
        <v>1.7956915233713198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>'Trading Days'!L6124</f>
        <v>2035.719970703125</v>
      </c>
      <c r="D6124">
        <f>'Trading Days'!M6124</f>
        <v>9.726644624570735E-3</v>
      </c>
      <c r="E6124">
        <f>'Trading Days'!N6124</f>
        <v>9.6796453345847962E-3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>'Trading Days'!L6125</f>
        <v>2060.669921875</v>
      </c>
      <c r="D6125">
        <f>'Trading Days'!M6125</f>
        <v>1.225608213847673E-2</v>
      </c>
      <c r="E6125">
        <f>'Trading Days'!N6125</f>
        <v>1.2181584446018299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>'Trading Days'!L6126</f>
        <v>2064.64990234375</v>
      </c>
      <c r="D6126">
        <f>'Trading Days'!M6126</f>
        <v>1.9314012528162121E-3</v>
      </c>
      <c r="E6126">
        <f>'Trading Days'!N6126</f>
        <v>1.9295384955187341E-3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>'Trading Days'!L6127</f>
        <v>2055.139892578125</v>
      </c>
      <c r="D6127">
        <f>'Trading Days'!M6127</f>
        <v>-4.6061125204953646E-3</v>
      </c>
      <c r="E6127">
        <f>'Trading Days'!N6127</f>
        <v>-4.6167533445661329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>'Trading Days'!L6128</f>
        <v>2073.6298828125</v>
      </c>
      <c r="D6128">
        <f>'Trading Days'!M6128</f>
        <v>8.996949697268386E-3</v>
      </c>
      <c r="E6128">
        <f>'Trading Days'!N6128</f>
        <v>8.9567182720246292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>'Trading Days'!L6129</f>
        <v>2059.780029296875</v>
      </c>
      <c r="D6129">
        <f>'Trading Days'!M6129</f>
        <v>-6.679038352225275E-3</v>
      </c>
      <c r="E6129">
        <f>'Trading Days'!N6129</f>
        <v>-6.7014429453625514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>'Trading Days'!L6130</f>
        <v>2062.1201171875</v>
      </c>
      <c r="D6130">
        <f>'Trading Days'!M6130</f>
        <v>1.1360863088976101E-3</v>
      </c>
      <c r="E6130">
        <f>'Trading Days'!N6130</f>
        <v>1.135441451210093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>'Trading Days'!L6131</f>
        <v>2085.68994140625</v>
      </c>
      <c r="D6131">
        <f>'Trading Days'!M6131</f>
        <v>1.14298987834407E-2</v>
      </c>
      <c r="E6131">
        <f>'Trading Days'!N6131</f>
        <v>1.1365071005963109E-2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>'Trading Days'!L6132</f>
        <v>2109.4599609375</v>
      </c>
      <c r="D6132">
        <f>'Trading Days'!M6132</f>
        <v>1.1396717728438199E-2</v>
      </c>
      <c r="E6132">
        <f>'Trading Days'!N6132</f>
        <v>1.133226438305769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>'Trading Days'!L6133</f>
        <v>2096.25</v>
      </c>
      <c r="D6133">
        <f>'Trading Days'!M6133</f>
        <v>-6.262247770575935E-3</v>
      </c>
      <c r="E6133">
        <f>'Trading Days'!N6133</f>
        <v>-6.2819378901259318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>'Trading Days'!L6134</f>
        <v>2095.719970703125</v>
      </c>
      <c r="D6134">
        <f>'Trading Days'!M6134</f>
        <v>-2.5284641472866909E-4</v>
      </c>
      <c r="E6134">
        <f>'Trading Days'!N6134</f>
        <v>-2.5287838577267921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>'Trading Days'!L6135</f>
        <v>2102.5</v>
      </c>
      <c r="D6135">
        <f>'Trading Days'!M6135</f>
        <v>3.235179027568424E-3</v>
      </c>
      <c r="E6135">
        <f>'Trading Days'!N6135</f>
        <v>3.2299570954572349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>'Trading Days'!L6136</f>
        <v>2098.360107421875</v>
      </c>
      <c r="D6136">
        <f>'Trading Days'!M6136</f>
        <v>-1.9690333308560741E-3</v>
      </c>
      <c r="E6136">
        <f>'Trading Days'!N6136</f>
        <v>-1.9709744254569361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>'Trading Days'!L6137</f>
        <v>2081.7099609375</v>
      </c>
      <c r="D6137">
        <f>'Trading Days'!M6137</f>
        <v>-7.9348375073866606E-3</v>
      </c>
      <c r="E6137">
        <f>'Trading Days'!N6137</f>
        <v>-7.9664858580402037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>'Trading Days'!L6138</f>
        <v>2048.409912109375</v>
      </c>
      <c r="D6138">
        <f>'Trading Days'!M6138</f>
        <v>-1.5996488201040378E-2</v>
      </c>
      <c r="E6138">
        <f>'Trading Days'!N6138</f>
        <v>-1.6125813034870411E-2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>'Trading Days'!L6139</f>
        <v>2069.669921875</v>
      </c>
      <c r="D6139">
        <f>'Trading Days'!M6139</f>
        <v>1.037878680431303E-2</v>
      </c>
      <c r="E6139">
        <f>'Trading Days'!N6139</f>
        <v>1.032529698449465E-2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>'Trading Days'!L6140</f>
        <v>2066.85009765625</v>
      </c>
      <c r="D6140">
        <f>'Trading Days'!M6140</f>
        <v>-1.36245117588385E-3</v>
      </c>
      <c r="E6140">
        <f>'Trading Days'!N6140</f>
        <v>-1.363380156376765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>'Trading Days'!L6141</f>
        <v>2036.18994140625</v>
      </c>
      <c r="D6141">
        <f>'Trading Days'!M6141</f>
        <v>-1.4834242833947081E-2</v>
      </c>
      <c r="E6141">
        <f>'Trading Days'!N6141</f>
        <v>-1.4945370580916689E-2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>'Trading Days'!L6142</f>
        <v>2056.60009765625</v>
      </c>
      <c r="D6142">
        <f>'Trading Days'!M6142</f>
        <v>1.002369957485616E-2</v>
      </c>
      <c r="E6142">
        <f>'Trading Days'!N6142</f>
        <v>9.9737955034711803E-3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>'Trading Days'!L6143</f>
        <v>2070.1298828125</v>
      </c>
      <c r="D6143">
        <f>'Trading Days'!M6143</f>
        <v>6.5787146327906942E-3</v>
      </c>
      <c r="E6143">
        <f>'Trading Days'!N6143</f>
        <v>6.5571693316498966E-3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>'Trading Days'!L6144</f>
        <v>2059.679931640625</v>
      </c>
      <c r="D6144">
        <f>'Trading Days'!M6144</f>
        <v>-5.0479688538564993E-3</v>
      </c>
      <c r="E6144">
        <f>'Trading Days'!N6144</f>
        <v>-5.0607528890523907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>'Trading Days'!L6145</f>
        <v>2033.93994140625</v>
      </c>
      <c r="D6145">
        <f>'Trading Days'!M6145</f>
        <v>-1.2497082599562949E-2</v>
      </c>
      <c r="E6145">
        <f>'Trading Days'!N6145</f>
        <v>-1.2575827881667631E-2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>'Trading Days'!L6146</f>
        <v>2063.8701171875</v>
      </c>
      <c r="D6146">
        <f>'Trading Days'!M6146</f>
        <v>1.471536851798905E-2</v>
      </c>
      <c r="E6146">
        <f>'Trading Days'!N6146</f>
        <v>1.460814806184901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>'Trading Days'!L6147</f>
        <v>2049.43994140625</v>
      </c>
      <c r="D6147">
        <f>'Trading Days'!M6147</f>
        <v>-6.9918042133941816E-3</v>
      </c>
      <c r="E6147">
        <f>'Trading Days'!N6147</f>
        <v>-7.0163614094883369E-3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>'Trading Days'!L6148</f>
        <v>2026.550048828125</v>
      </c>
      <c r="D6148">
        <f>'Trading Days'!M6148</f>
        <v>-1.1168852580485391E-2</v>
      </c>
      <c r="E6148">
        <f>'Trading Days'!N6148</f>
        <v>-1.123169255283128E-2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>'Trading Days'!L6149</f>
        <v>2031.609985351562</v>
      </c>
      <c r="D6149">
        <f>'Trading Days'!M6149</f>
        <v>2.496822877067872E-3</v>
      </c>
      <c r="E6149">
        <f>'Trading Days'!N6149</f>
        <v>2.4937109936329768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>'Trading Days'!L6150</f>
        <v>2024.349975585938</v>
      </c>
      <c r="D6150">
        <f>'Trading Days'!M6150</f>
        <v>-3.573525340971329E-3</v>
      </c>
      <c r="E6150">
        <f>'Trading Days'!N6150</f>
        <v>-3.579925634943768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>'Trading Days'!L6151</f>
        <v>2057.10009765625</v>
      </c>
      <c r="D6151">
        <f>'Trading Days'!M6151</f>
        <v>1.617809295096451E-2</v>
      </c>
      <c r="E6151">
        <f>'Trading Days'!N6151</f>
        <v>1.6048622132648061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>'Trading Days'!L6152</f>
        <v>2038.910034179688</v>
      </c>
      <c r="D6152">
        <f>'Trading Days'!M6152</f>
        <v>-8.8425757683288086E-3</v>
      </c>
      <c r="E6152">
        <f>'Trading Days'!N6152</f>
        <v>-8.8819033511729761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>'Trading Days'!L6153</f>
        <v>2006.160034179688</v>
      </c>
      <c r="D6153">
        <f>'Trading Days'!M6153</f>
        <v>-1.6062503715705279E-2</v>
      </c>
      <c r="E6153">
        <f>'Trading Days'!N6153</f>
        <v>-1.6192903983652421E-2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>'Trading Days'!L6154</f>
        <v>2022.010009765625</v>
      </c>
      <c r="D6154">
        <f>'Trading Days'!M6154</f>
        <v>7.9006536447219222E-3</v>
      </c>
      <c r="E6154">
        <f>'Trading Days'!N6154</f>
        <v>7.869606899887728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>'Trading Days'!L6155</f>
        <v>2025.22998046875</v>
      </c>
      <c r="D6155">
        <f>'Trading Days'!M6155</f>
        <v>1.5924603179873209E-3</v>
      </c>
      <c r="E6155">
        <f>'Trading Days'!N6155</f>
        <v>1.591193697572008E-3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>'Trading Days'!L6156</f>
        <v>2017.390014648438</v>
      </c>
      <c r="D6156">
        <f>'Trading Days'!M6156</f>
        <v>-3.8711484107585288E-3</v>
      </c>
      <c r="E6156">
        <f>'Trading Days'!N6156</f>
        <v>-3.8786606994912361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>'Trading Days'!L6157</f>
        <v>2022.030029296875</v>
      </c>
      <c r="D6157">
        <f>'Trading Days'!M6157</f>
        <v>2.3000087314528632E-3</v>
      </c>
      <c r="E6157">
        <f>'Trading Days'!N6157</f>
        <v>2.2973677601000561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>'Trading Days'!L6158</f>
        <v>2030.81005859375</v>
      </c>
      <c r="D6158">
        <f>'Trading Days'!M6158</f>
        <v>4.3421854125125234E-3</v>
      </c>
      <c r="E6158">
        <f>'Trading Days'!N6158</f>
        <v>4.3327853268870283E-3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>'Trading Days'!L6159</f>
        <v>2022.349975585938</v>
      </c>
      <c r="D6159">
        <f>'Trading Days'!M6159</f>
        <v>-4.1658662128502E-3</v>
      </c>
      <c r="E6159">
        <f>'Trading Days'!N6159</f>
        <v>-4.1745676078080709E-3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>'Trading Days'!L6160</f>
        <v>2018.119995117188</v>
      </c>
      <c r="D6160">
        <f>'Trading Days'!M6160</f>
        <v>-2.091616446121991E-3</v>
      </c>
      <c r="E6160">
        <f>'Trading Days'!N6160</f>
        <v>-2.0938069307696312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>'Trading Days'!L6161</f>
        <v>2038.339965820312</v>
      </c>
      <c r="D6161">
        <f>'Trading Days'!M6161</f>
        <v>1.0019211321450561E-2</v>
      </c>
      <c r="E6161">
        <f>'Trading Days'!N6161</f>
        <v>9.9693517826161468E-3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>'Trading Days'!L6162</f>
        <v>2047.68994140625</v>
      </c>
      <c r="D6162">
        <f>'Trading Days'!M6162</f>
        <v>4.5870540453123443E-3</v>
      </c>
      <c r="E6162">
        <f>'Trading Days'!N6162</f>
        <v>4.5765655747952083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>'Trading Days'!L6163</f>
        <v>2030.069946289062</v>
      </c>
      <c r="D6163">
        <f>'Trading Days'!M6163</f>
        <v>-8.6048159737931451E-3</v>
      </c>
      <c r="E6163">
        <f>'Trading Days'!N6163</f>
        <v>-8.6420511579094333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>'Trading Days'!L6164</f>
        <v>2033.869995117188</v>
      </c>
      <c r="D6164">
        <f>'Trading Days'!M6164</f>
        <v>1.871880737445597E-3</v>
      </c>
      <c r="E6164">
        <f>'Trading Days'!N6164</f>
        <v>1.8701309519508829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>'Trading Days'!L6165</f>
        <v>2036.619995117188</v>
      </c>
      <c r="D6165">
        <f>'Trading Days'!M6165</f>
        <v>1.3521021533342561E-3</v>
      </c>
      <c r="E6165">
        <f>'Trading Days'!N6165</f>
        <v>1.3511888863452161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>'Trading Days'!L6166</f>
        <v>2026.72998046875</v>
      </c>
      <c r="D6166">
        <f>'Trading Days'!M6166</f>
        <v>-4.8560922863123412E-3</v>
      </c>
      <c r="E6166">
        <f>'Trading Days'!N6166</f>
        <v>-4.8679214135521204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>'Trading Days'!L6167</f>
        <v>2038.670043945312</v>
      </c>
      <c r="D6167">
        <f>'Trading Days'!M6167</f>
        <v>5.891294642910605E-3</v>
      </c>
      <c r="E6167">
        <f>'Trading Days'!N6167</f>
        <v>5.8740088239682166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>'Trading Days'!L6168</f>
        <v>2029.469970703125</v>
      </c>
      <c r="D6168">
        <f>'Trading Days'!M6168</f>
        <v>-4.5127818842046752E-3</v>
      </c>
      <c r="E6168">
        <f>'Trading Days'!N6168</f>
        <v>-4.5229952230020111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>'Trading Days'!L6169</f>
        <v>2051.75</v>
      </c>
      <c r="D6169">
        <f>'Trading Days'!M6169</f>
        <v>1.09782502912108E-2</v>
      </c>
      <c r="E6169">
        <f>'Trading Days'!N6169</f>
        <v>1.0918426741851671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>'Trading Days'!L6170</f>
        <v>2125.0400390625</v>
      </c>
      <c r="D6170">
        <f>'Trading Days'!M6170</f>
        <v>3.5720745247959103E-2</v>
      </c>
      <c r="E6170">
        <f>'Trading Days'!N6170</f>
        <v>3.5097556582954333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>'Trading Days'!L6171</f>
        <v>2148.27001953125</v>
      </c>
      <c r="D6171">
        <f>'Trading Days'!M6171</f>
        <v>1.093154954341391E-2</v>
      </c>
      <c r="E6171">
        <f>'Trading Days'!N6171</f>
        <v>1.0872232052247801E-2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>'Trading Days'!L6172</f>
        <v>2187.02001953125</v>
      </c>
      <c r="D6172">
        <f>'Trading Days'!M6172</f>
        <v>1.803776976250648E-2</v>
      </c>
      <c r="E6172">
        <f>'Trading Days'!N6172</f>
        <v>1.7877019367877479E-2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>'Trading Days'!L6173</f>
        <v>2263.669921875</v>
      </c>
      <c r="D6173">
        <f>'Trading Days'!M6173</f>
        <v>3.504764549900119E-2</v>
      </c>
      <c r="E6173">
        <f>'Trading Days'!N6173</f>
        <v>3.4447459956338473E-2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>'Trading Days'!L6174</f>
        <v>2239.669921875</v>
      </c>
      <c r="D6174">
        <f>'Trading Days'!M6174</f>
        <v>-1.0602252460959799E-2</v>
      </c>
      <c r="E6174">
        <f>'Trading Days'!N6174</f>
        <v>-1.0658856783964219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>'Trading Days'!L6175</f>
        <v>2198.2900390625</v>
      </c>
      <c r="D6175">
        <f>'Trading Days'!M6175</f>
        <v>-1.847588450795357E-2</v>
      </c>
      <c r="E6175">
        <f>'Trading Days'!N6175</f>
        <v>-1.8648695529715022E-2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>'Trading Days'!L6176</f>
        <v>2184.35009765625</v>
      </c>
      <c r="D6176">
        <f>'Trading Days'!M6176</f>
        <v>-6.3412657831970476E-3</v>
      </c>
      <c r="E6176">
        <f>'Trading Days'!N6176</f>
        <v>-6.3614570129598936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>'Trading Days'!L6177</f>
        <v>2220.64990234375</v>
      </c>
      <c r="D6177">
        <f>'Trading Days'!M6177</f>
        <v>1.6618125787825289E-2</v>
      </c>
      <c r="E6177">
        <f>'Trading Days'!N6177</f>
        <v>1.6481555684646491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>'Trading Days'!L6178</f>
        <v>2243.27001953125</v>
      </c>
      <c r="D6178">
        <f>'Trading Days'!M6178</f>
        <v>1.01862599609357E-2</v>
      </c>
      <c r="E6178">
        <f>'Trading Days'!N6178</f>
        <v>1.0134729653570851E-2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>'Trading Days'!L6179</f>
        <v>2195.3701171875</v>
      </c>
      <c r="D6179">
        <f>'Trading Days'!M6179</f>
        <v>-2.1352713639777979E-2</v>
      </c>
      <c r="E6179">
        <f>'Trading Days'!N6179</f>
        <v>-2.1583980877358602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>'Trading Days'!L6180</f>
        <v>2222.97998046875</v>
      </c>
      <c r="D6180">
        <f>'Trading Days'!M6180</f>
        <v>1.257640480076372E-2</v>
      </c>
      <c r="E6180">
        <f>'Trading Days'!N6180</f>
        <v>1.249797868309749E-2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>'Trading Days'!L6181</f>
        <v>2260.070068359375</v>
      </c>
      <c r="D6181">
        <f>'Trading Days'!M6181</f>
        <v>1.668485016351973E-2</v>
      </c>
      <c r="E6181">
        <f>'Trading Days'!N6181</f>
        <v>1.6547187198009301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>'Trading Days'!L6182</f>
        <v>2235.330078125</v>
      </c>
      <c r="D6182">
        <f>'Trading Days'!M6182</f>
        <v>-1.09465589499772E-2</v>
      </c>
      <c r="E6182">
        <f>'Trading Days'!N6182</f>
        <v>-1.100691337942546E-2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>'Trading Days'!L6183</f>
        <v>2243.139892578125</v>
      </c>
      <c r="D6183">
        <f>'Trading Days'!M6183</f>
        <v>3.4938081536826089E-3</v>
      </c>
      <c r="E6183">
        <f>'Trading Days'!N6183</f>
        <v>3.487718984778859E-3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>'Trading Days'!L6184</f>
        <v>2254.47998046875</v>
      </c>
      <c r="D6184">
        <f>'Trading Days'!M6184</f>
        <v>5.0554528177872982E-3</v>
      </c>
      <c r="E6184">
        <f>'Trading Days'!N6184</f>
        <v>5.0427169219697818E-3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>'Trading Days'!L6185</f>
        <v>2186.159912109375</v>
      </c>
      <c r="D6185">
        <f>'Trading Days'!M6185</f>
        <v>-3.030413618717076E-2</v>
      </c>
      <c r="E6185">
        <f>'Trading Days'!N6185</f>
        <v>-3.077279911042384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>'Trading Days'!L6186</f>
        <v>2109.31005859375</v>
      </c>
      <c r="D6186">
        <f>'Trading Days'!M6186</f>
        <v>-3.5152896679673473E-2</v>
      </c>
      <c r="E6186">
        <f>'Trading Days'!N6186</f>
        <v>-3.5785632351537422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>'Trading Days'!L6187</f>
        <v>2039.160034179688</v>
      </c>
      <c r="D6187">
        <f>'Trading Days'!M6187</f>
        <v>-3.3257331765074949E-2</v>
      </c>
      <c r="E6187">
        <f>'Trading Days'!N6187</f>
        <v>-3.382293245426189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>'Trading Days'!L6188</f>
        <v>2064.300048828125</v>
      </c>
      <c r="D6188">
        <f>'Trading Days'!M6188</f>
        <v>1.23286128734621E-2</v>
      </c>
      <c r="E6188">
        <f>'Trading Days'!N6188</f>
        <v>1.2253234434477751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>'Trading Days'!L6189</f>
        <v>2035.109985351562</v>
      </c>
      <c r="D6189">
        <f>'Trading Days'!M6189</f>
        <v>-1.4140416986926811E-2</v>
      </c>
      <c r="E6189">
        <f>'Trading Days'!N6189</f>
        <v>-1.4241345258121801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>'Trading Days'!L6190</f>
        <v>2084.419921875</v>
      </c>
      <c r="D6190">
        <f>'Trading Days'!M6190</f>
        <v>2.4229617503900961E-2</v>
      </c>
      <c r="E6190">
        <f>'Trading Days'!N6190</f>
        <v>2.3940737323870219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>'Trading Days'!L6191</f>
        <v>2080.919921875</v>
      </c>
      <c r="D6191">
        <f>'Trading Days'!M6191</f>
        <v>-1.679124231767859E-3</v>
      </c>
      <c r="E6191">
        <f>'Trading Days'!N6191</f>
        <v>-1.680535540924243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>'Trading Days'!L6192</f>
        <v>2062.080078125</v>
      </c>
      <c r="D6192">
        <f>'Trading Days'!M6192</f>
        <v>-9.0536130448616303E-3</v>
      </c>
      <c r="E6192">
        <f>'Trading Days'!N6192</f>
        <v>-9.0948460599647122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>'Trading Days'!L6193</f>
        <v>2095.18994140625</v>
      </c>
      <c r="D6193">
        <f>'Trading Days'!M6193</f>
        <v>1.6056536131882959E-2</v>
      </c>
      <c r="E6193">
        <f>'Trading Days'!N6193</f>
        <v>1.5928993407217509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>'Trading Days'!L6194</f>
        <v>2084.320068359375</v>
      </c>
      <c r="D6194">
        <f>'Trading Days'!M6194</f>
        <v>-5.1880131877587443E-3</v>
      </c>
      <c r="E6194">
        <f>'Trading Days'!N6194</f>
        <v>-5.2015176559991596E-3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>'Trading Days'!L6195</f>
        <v>2135.469970703125</v>
      </c>
      <c r="D6195">
        <f>'Trading Days'!M6195</f>
        <v>2.4540330019473089E-2</v>
      </c>
      <c r="E6195">
        <f>'Trading Days'!N6195</f>
        <v>2.4244053485189241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>'Trading Days'!L6196</f>
        <v>2141.919921875</v>
      </c>
      <c r="D6196">
        <f>'Trading Days'!M6196</f>
        <v>3.0203895443920992E-3</v>
      </c>
      <c r="E6196">
        <f>'Trading Days'!N6196</f>
        <v>3.015837331892081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>'Trading Days'!L6197</f>
        <v>2167.5</v>
      </c>
      <c r="D6197">
        <f>'Trading Days'!M6197</f>
        <v>1.1942593121132109E-2</v>
      </c>
      <c r="E6197">
        <f>'Trading Days'!N6197</f>
        <v>1.187184309139484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>'Trading Days'!L6198</f>
        <v>2142.18994140625</v>
      </c>
      <c r="D6198">
        <f>'Trading Days'!M6198</f>
        <v>-1.167707432237597E-2</v>
      </c>
      <c r="E6198">
        <f>'Trading Days'!N6198</f>
        <v>-1.174578678554603E-2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>'Trading Days'!L6199</f>
        <v>2170.56005859375</v>
      </c>
      <c r="D6199">
        <f>'Trading Days'!M6199</f>
        <v>1.3243511529550171E-2</v>
      </c>
      <c r="E6199">
        <f>'Trading Days'!N6199</f>
        <v>1.315658288332526E-2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>'Trading Days'!L6200</f>
        <v>2150.030029296875</v>
      </c>
      <c r="D6200">
        <f>'Trading Days'!M6200</f>
        <v>-9.4584018606589382E-3</v>
      </c>
      <c r="E6200">
        <f>'Trading Days'!N6200</f>
        <v>-9.5034166134812942E-3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>'Trading Days'!L6201</f>
        <v>2218.699951171875</v>
      </c>
      <c r="D6201">
        <f>'Trading Days'!M6201</f>
        <v>3.1939052450098648E-2</v>
      </c>
      <c r="E6201">
        <f>'Trading Days'!N6201</f>
        <v>3.143960761200338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>'Trading Days'!L6202</f>
        <v>2217.919921875</v>
      </c>
      <c r="D6202">
        <f>'Trading Days'!M6202</f>
        <v>-3.5157043045097591E-4</v>
      </c>
      <c r="E6202">
        <f>'Trading Days'!N6202</f>
        <v>-3.5163224582348889E-4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>'Trading Days'!L6203</f>
        <v>2203</v>
      </c>
      <c r="D6203">
        <f>'Trading Days'!M6203</f>
        <v>-6.7269885300398347E-3</v>
      </c>
      <c r="E6203">
        <f>'Trading Days'!N6203</f>
        <v>-6.7497167028315918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>'Trading Days'!L6204</f>
        <v>2188.639892578125</v>
      </c>
      <c r="D6204">
        <f>'Trading Days'!M6204</f>
        <v>-6.518432783420347E-3</v>
      </c>
      <c r="E6204">
        <f>'Trading Days'!N6204</f>
        <v>-6.5397705427745053E-3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>'Trading Days'!L6205</f>
        <v>2202.97998046875</v>
      </c>
      <c r="D6205">
        <f>'Trading Days'!M6205</f>
        <v>6.5520545153423537E-3</v>
      </c>
      <c r="E6205">
        <f>'Trading Days'!N6205</f>
        <v>6.5306831064543226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>'Trading Days'!L6206</f>
        <v>2217.6298828125</v>
      </c>
      <c r="D6206">
        <f>'Trading Days'!M6206</f>
        <v>6.6500387990964249E-3</v>
      </c>
      <c r="E6206">
        <f>'Trading Days'!N6206</f>
        <v>6.6280248330070936E-3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>'Trading Days'!L6207</f>
        <v>2149.2099609375</v>
      </c>
      <c r="D6207">
        <f>'Trading Days'!M6207</f>
        <v>-3.085272362411828E-2</v>
      </c>
      <c r="E6207">
        <f>'Trading Days'!N6207</f>
        <v>-3.1338690636371409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>'Trading Days'!L6208</f>
        <v>2145.219970703125</v>
      </c>
      <c r="D6208">
        <f>'Trading Days'!M6208</f>
        <v>-1.856491597793664E-3</v>
      </c>
      <c r="E6208">
        <f>'Trading Days'!N6208</f>
        <v>-1.858217014131328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>'Trading Days'!L6209</f>
        <v>2132.050048828125</v>
      </c>
      <c r="D6209">
        <f>'Trading Days'!M6209</f>
        <v>-6.1391941408616146E-3</v>
      </c>
      <c r="E6209">
        <f>'Trading Days'!N6209</f>
        <v>-6.1581164782308889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>'Trading Days'!L6210</f>
        <v>2091.409912109375</v>
      </c>
      <c r="D6210">
        <f>'Trading Days'!M6210</f>
        <v>-1.9061530352482921E-2</v>
      </c>
      <c r="E6210">
        <f>'Trading Days'!N6210</f>
        <v>-1.924554345573341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>'Trading Days'!L6211</f>
        <v>2097.780029296875</v>
      </c>
      <c r="D6211">
        <f>'Trading Days'!M6211</f>
        <v>3.0458482340629529E-3</v>
      </c>
      <c r="E6211">
        <f>'Trading Days'!N6211</f>
        <v>3.0412190358386211E-3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>'Trading Days'!L6212</f>
        <v>2097.43994140625</v>
      </c>
      <c r="D6212">
        <f>'Trading Days'!M6212</f>
        <v>-1.62117994201183E-4</v>
      </c>
      <c r="E6212">
        <f>'Trading Days'!N6212</f>
        <v>-1.6213113674365249E-4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>'Trading Days'!L6213</f>
        <v>2103.85009765625</v>
      </c>
      <c r="D6213">
        <f>'Trading Days'!M6213</f>
        <v>3.0561810726756899E-3</v>
      </c>
      <c r="E6213">
        <f>'Trading Days'!N6213</f>
        <v>3.0515204447020558E-3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>'Trading Days'!L6214</f>
        <v>2129.429931640625</v>
      </c>
      <c r="D6214">
        <f>'Trading Days'!M6214</f>
        <v>1.2158582026766901E-2</v>
      </c>
      <c r="E6214">
        <f>'Trading Days'!N6214</f>
        <v>1.208526019633655E-2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>'Trading Days'!L6215</f>
        <v>2182.489990234375</v>
      </c>
      <c r="D6215">
        <f>'Trading Days'!M6215</f>
        <v>2.4917494492467052E-2</v>
      </c>
      <c r="E6215">
        <f>'Trading Days'!N6215</f>
        <v>2.461211617254086E-2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>'Trading Days'!L6216</f>
        <v>2189.169921875</v>
      </c>
      <c r="D6216">
        <f>'Trading Days'!M6216</f>
        <v>3.0606929106271612E-3</v>
      </c>
      <c r="E6216">
        <f>'Trading Days'!N6216</f>
        <v>3.056018525556657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>'Trading Days'!L6217</f>
        <v>2205.47998046875</v>
      </c>
      <c r="D6217">
        <f>'Trading Days'!M6217</f>
        <v>7.4503392499476462E-3</v>
      </c>
      <c r="E6217">
        <f>'Trading Days'!N6217</f>
        <v>7.4227225568069474E-3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>'Trading Days'!L6218</f>
        <v>2206.340087890625</v>
      </c>
      <c r="D6218">
        <f>'Trading Days'!M6218</f>
        <v>3.8998650157417991E-4</v>
      </c>
      <c r="E6218">
        <f>'Trading Days'!N6218</f>
        <v>3.8991047660364082E-4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>'Trading Days'!L6219</f>
        <v>2252.7099609375</v>
      </c>
      <c r="D6219">
        <f>'Trading Days'!M6219</f>
        <v>2.1016648023291399E-2</v>
      </c>
      <c r="E6219">
        <f>'Trading Days'!N6219</f>
        <v>2.0798844655167899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>'Trading Days'!L6220</f>
        <v>2227.889892578125</v>
      </c>
      <c r="D6220">
        <f>'Trading Days'!M6220</f>
        <v>-1.101787127049669E-2</v>
      </c>
      <c r="E6220">
        <f>'Trading Days'!N6220</f>
        <v>-1.107901756363721E-2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>'Trading Days'!L6221</f>
        <v>2220.280029296875</v>
      </c>
      <c r="D6221">
        <f>'Trading Days'!M6221</f>
        <v>-3.4157268303972592E-3</v>
      </c>
      <c r="E6221">
        <f>'Trading Days'!N6221</f>
        <v>-3.4215737433890159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>'Trading Days'!L6222</f>
        <v>2223.989990234375</v>
      </c>
      <c r="D6222">
        <f>'Trading Days'!M6222</f>
        <v>1.670942803856601E-3</v>
      </c>
      <c r="E6222">
        <f>'Trading Days'!N6222</f>
        <v>1.669548332101974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>'Trading Days'!L6223</f>
        <v>2197.449951171875</v>
      </c>
      <c r="D6223">
        <f>'Trading Days'!M6223</f>
        <v>-1.1933524511818059E-2</v>
      </c>
      <c r="E6223">
        <f>'Trading Days'!N6223</f>
        <v>-1.200530061488563E-2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>'Trading Days'!L6224</f>
        <v>2209.8701171875</v>
      </c>
      <c r="D6224">
        <f>'Trading Days'!M6224</f>
        <v>5.652081408726195E-3</v>
      </c>
      <c r="E6224">
        <f>'Trading Days'!N6224</f>
        <v>5.6361683297884652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>'Trading Days'!L6225</f>
        <v>2224.699951171875</v>
      </c>
      <c r="D6225">
        <f>'Trading Days'!M6225</f>
        <v>6.7107265124020099E-3</v>
      </c>
      <c r="E6225">
        <f>'Trading Days'!N6225</f>
        <v>6.6883098195525386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>'Trading Days'!L6226</f>
        <v>2229.969970703125</v>
      </c>
      <c r="D6226">
        <f>'Trading Days'!M6226</f>
        <v>2.3688675537902881E-3</v>
      </c>
      <c r="E6226">
        <f>'Trading Days'!N6226</f>
        <v>2.366066210182352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>'Trading Days'!L6227</f>
        <v>2197.030029296875</v>
      </c>
      <c r="D6227">
        <f>'Trading Days'!M6227</f>
        <v>-1.4771473086637069E-2</v>
      </c>
      <c r="E6227">
        <f>'Trading Days'!N6227</f>
        <v>-1.488165770087191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>'Trading Days'!L6228</f>
        <v>2195.010009765625</v>
      </c>
      <c r="D6228">
        <f>'Trading Days'!M6228</f>
        <v>-9.1943191686660874E-4</v>
      </c>
      <c r="E6228">
        <f>'Trading Days'!N6228</f>
        <v>-9.1985485365241103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>'Trading Days'!L6229</f>
        <v>2180.14990234375</v>
      </c>
      <c r="D6229">
        <f>'Trading Days'!M6229</f>
        <v>-6.7699497295056199E-3</v>
      </c>
      <c r="E6229">
        <f>'Trading Days'!N6229</f>
        <v>-6.7929697944576796E-3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>'Trading Days'!L6230</f>
        <v>2212.800048828125</v>
      </c>
      <c r="D6230">
        <f>'Trading Days'!M6230</f>
        <v>1.497610162001917E-2</v>
      </c>
      <c r="E6230">
        <f>'Trading Days'!N6230</f>
        <v>1.486506701460648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>'Trading Days'!L6231</f>
        <v>2193.090087890625</v>
      </c>
      <c r="D6231">
        <f>'Trading Days'!M6231</f>
        <v>-8.9072489617568751E-3</v>
      </c>
      <c r="E6231">
        <f>'Trading Days'!N6231</f>
        <v>-8.9471556530850774E-3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>'Trading Days'!L6232</f>
        <v>2194.97998046875</v>
      </c>
      <c r="D6232">
        <f>'Trading Days'!M6232</f>
        <v>8.6174872093036647E-4</v>
      </c>
      <c r="E6232">
        <f>'Trading Days'!N6232</f>
        <v>8.6137762867823347E-4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>'Trading Days'!L6233</f>
        <v>2200.590087890625</v>
      </c>
      <c r="D6233">
        <f>'Trading Days'!M6233</f>
        <v>2.555880906338404E-3</v>
      </c>
      <c r="E6233">
        <f>'Trading Days'!N6233</f>
        <v>2.5526201975418542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>'Trading Days'!L6234</f>
        <v>2188.419921875</v>
      </c>
      <c r="D6234">
        <f>'Trading Days'!M6234</f>
        <v>-5.5304102670437061E-3</v>
      </c>
      <c r="E6234">
        <f>'Trading Days'!N6234</f>
        <v>-5.5457596041509644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>'Trading Days'!L6235</f>
        <v>2234.409912109375</v>
      </c>
      <c r="D6235">
        <f>'Trading Days'!M6235</f>
        <v>2.101515791127118E-2</v>
      </c>
      <c r="E6235">
        <f>'Trading Days'!N6235</f>
        <v>2.079738521460885E-2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>'Trading Days'!L6236</f>
        <v>2248.639892578125</v>
      </c>
      <c r="D6236">
        <f>'Trading Days'!M6236</f>
        <v>6.3685630786145531E-3</v>
      </c>
      <c r="E6236">
        <f>'Trading Days'!N6236</f>
        <v>6.3483694715973527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>'Trading Days'!L6237</f>
        <v>2249.820068359375</v>
      </c>
      <c r="D6237">
        <f>'Trading Days'!M6237</f>
        <v>5.2483983102202814E-4</v>
      </c>
      <c r="E6237">
        <f>'Trading Days'!N6237</f>
        <v>5.2470215076919524E-4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>'Trading Days'!L6238</f>
        <v>2286.679931640625</v>
      </c>
      <c r="D6238">
        <f>'Trading Days'!M6238</f>
        <v>1.6383471638302671E-2</v>
      </c>
      <c r="E6238">
        <f>'Trading Days'!N6238</f>
        <v>1.6250710661345241E-2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>'Trading Days'!L6239</f>
        <v>2280.85009765625</v>
      </c>
      <c r="D6239">
        <f>'Trading Days'!M6239</f>
        <v>-2.549475291101277E-3</v>
      </c>
      <c r="E6239">
        <f>'Trading Days'!N6239</f>
        <v>-2.5527307375285439E-3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>'Trading Days'!L6240</f>
        <v>2276.090087890625</v>
      </c>
      <c r="D6240">
        <f>'Trading Days'!M6240</f>
        <v>-2.08694546411281E-3</v>
      </c>
      <c r="E6240">
        <f>'Trading Days'!N6240</f>
        <v>-2.0891261693347209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>'Trading Days'!L6241</f>
        <v>2239.7099609375</v>
      </c>
      <c r="D6241">
        <f>'Trading Days'!M6241</f>
        <v>-1.5983605897972319E-2</v>
      </c>
      <c r="E6241">
        <f>'Trading Days'!N6241</f>
        <v>-1.6112721395878739E-2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>'Trading Days'!L6242</f>
        <v>2231.530029296875</v>
      </c>
      <c r="D6242">
        <f>'Trading Days'!M6242</f>
        <v>-3.6522280934987439E-3</v>
      </c>
      <c r="E6242">
        <f>'Trading Days'!N6242</f>
        <v>-3.658913761876837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>'Trading Days'!L6243</f>
        <v>2213.840087890625</v>
      </c>
      <c r="D6243">
        <f>'Trading Days'!M6243</f>
        <v>-7.9272701572489224E-3</v>
      </c>
      <c r="E6243">
        <f>'Trading Days'!N6243</f>
        <v>-7.9588580110372242E-3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>'Trading Days'!L6244</f>
        <v>2218.919921875</v>
      </c>
      <c r="D6244">
        <f>'Trading Days'!M6244</f>
        <v>2.294580359331722E-3</v>
      </c>
      <c r="E6244">
        <f>'Trading Days'!N6244</f>
        <v>2.2919518299656578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>'Trading Days'!L6245</f>
        <v>2207.989990234375</v>
      </c>
      <c r="D6245">
        <f>'Trading Days'!M6245</f>
        <v>-4.925789134106795E-3</v>
      </c>
      <c r="E6245">
        <f>'Trading Days'!N6245</f>
        <v>-4.9379608199591803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>'Trading Days'!L6246</f>
        <v>2244.070068359375</v>
      </c>
      <c r="D6246">
        <f>'Trading Days'!M6246</f>
        <v>1.634068917186093E-2</v>
      </c>
      <c r="E6246">
        <f>'Trading Days'!N6246</f>
        <v>1.6208616935818789E-2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>'Trading Days'!L6247</f>
        <v>2238.090087890625</v>
      </c>
      <c r="D6247">
        <f>'Trading Days'!M6247</f>
        <v>-2.6647922242115651E-3</v>
      </c>
      <c r="E6247">
        <f>'Trading Days'!N6247</f>
        <v>-2.6683491033117298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>'Trading Days'!L6248</f>
        <v>2233.0400390625</v>
      </c>
      <c r="D6248">
        <f>'Trading Days'!M6248</f>
        <v>-2.2564099878948922E-3</v>
      </c>
      <c r="E6248">
        <f>'Trading Days'!N6248</f>
        <v>-2.2589595168220002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>'Trading Days'!L6249</f>
        <v>2196.64990234375</v>
      </c>
      <c r="D6249">
        <f>'Trading Days'!M6249</f>
        <v>-1.6296231183578699E-2</v>
      </c>
      <c r="E6249">
        <f>'Trading Days'!N6249</f>
        <v>-1.643047520470603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>'Trading Days'!L6250</f>
        <v>2210.1298828125</v>
      </c>
      <c r="D6250">
        <f>'Trading Days'!M6250</f>
        <v>6.1366085029606046E-3</v>
      </c>
      <c r="E6250">
        <f>'Trading Days'!N6250</f>
        <v>6.1178561989295738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>'Trading Days'!L6251</f>
        <v>2219.030029296875</v>
      </c>
      <c r="D6251">
        <f>'Trading Days'!M6251</f>
        <v>4.0269789362104014E-3</v>
      </c>
      <c r="E6251">
        <f>'Trading Days'!N6251</f>
        <v>4.0188923589152634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>'Trading Days'!L6252</f>
        <v>2260.840087890625</v>
      </c>
      <c r="D6252">
        <f>'Trading Days'!M6252</f>
        <v>1.8841592065790062E-2</v>
      </c>
      <c r="E6252">
        <f>'Trading Days'!N6252</f>
        <v>1.8666287853852159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>'Trading Days'!L6253</f>
        <v>2392.919921875</v>
      </c>
      <c r="D6253">
        <f>'Trading Days'!M6253</f>
        <v>5.8420688261771707E-2</v>
      </c>
      <c r="E6253">
        <f>'Trading Days'!N6253</f>
        <v>5.6777880360162528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>'Trading Days'!L6254</f>
        <v>2382.68994140625</v>
      </c>
      <c r="D6254">
        <f>'Trading Days'!M6254</f>
        <v>-4.2751035566347406E-3</v>
      </c>
      <c r="E6254">
        <f>'Trading Days'!N6254</f>
        <v>-4.2842679402972823E-3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>'Trading Days'!L6255</f>
        <v>2399.639892578125</v>
      </c>
      <c r="D6255">
        <f>'Trading Days'!M6255</f>
        <v>7.1137880247529317E-3</v>
      </c>
      <c r="E6255">
        <f>'Trading Days'!N6255</f>
        <v>7.0886043981748786E-3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>'Trading Days'!L6256</f>
        <v>2434.97998046875</v>
      </c>
      <c r="D6256">
        <f>'Trading Days'!M6256</f>
        <v>1.4727246367227441E-2</v>
      </c>
      <c r="E6256">
        <f>'Trading Days'!N6256</f>
        <v>1.461985359040292E-2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>'Trading Days'!L6257</f>
        <v>2391.85009765625</v>
      </c>
      <c r="D6257">
        <f>'Trading Days'!M6257</f>
        <v>-1.7712623166699411E-2</v>
      </c>
      <c r="E6257">
        <f>'Trading Days'!N6257</f>
        <v>-1.7871369006604691E-2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>'Trading Days'!L6258</f>
        <v>2369.3701171875</v>
      </c>
      <c r="D6258">
        <f>'Trading Days'!M6258</f>
        <v>-9.3985741375589571E-3</v>
      </c>
      <c r="E6258">
        <f>'Trading Days'!N6258</f>
        <v>-9.4430194363029196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>'Trading Days'!L6259</f>
        <v>2336.93994140625</v>
      </c>
      <c r="D6259">
        <f>'Trading Days'!M6259</f>
        <v>-1.368725618087285E-2</v>
      </c>
      <c r="E6259">
        <f>'Trading Days'!N6259</f>
        <v>-1.378179027110185E-2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>'Trading Days'!L6260</f>
        <v>2303.840087890625</v>
      </c>
      <c r="D6260">
        <f>'Trading Days'!M6260</f>
        <v>-1.416375873815023E-2</v>
      </c>
      <c r="E6260">
        <f>'Trading Days'!N6260</f>
        <v>-1.4265022085893239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>'Trading Days'!L6261</f>
        <v>2306.340087890625</v>
      </c>
      <c r="D6261">
        <f>'Trading Days'!M6261</f>
        <v>1.0851447603243971E-3</v>
      </c>
      <c r="E6261">
        <f>'Trading Days'!N6261</f>
        <v>1.084556416336098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>'Trading Days'!L6262</f>
        <v>2324.830078125</v>
      </c>
      <c r="D6262">
        <f>'Trading Days'!M6262</f>
        <v>8.0170267739161361E-3</v>
      </c>
      <c r="E6262">
        <f>'Trading Days'!N6262</f>
        <v>7.985061147304533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>'Trading Days'!L6263</f>
        <v>2325.530029296875</v>
      </c>
      <c r="D6263">
        <f>'Trading Days'!M6263</f>
        <v>3.010762715351945E-4</v>
      </c>
      <c r="E6263">
        <f>'Trading Days'!N6263</f>
        <v>3.0103095716971229E-4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>'Trading Days'!L6264</f>
        <v>2364.02001953125</v>
      </c>
      <c r="D6264">
        <f>'Trading Days'!M6264</f>
        <v>1.6551061370732919E-2</v>
      </c>
      <c r="E6264">
        <f>'Trading Days'!N6264</f>
        <v>1.6415585358575981E-2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>'Trading Days'!L6265</f>
        <v>2406.669921875</v>
      </c>
      <c r="D6265">
        <f>'Trading Days'!M6265</f>
        <v>1.8041261068595601E-2</v>
      </c>
      <c r="E6265">
        <f>'Trading Days'!N6265</f>
        <v>1.7880448808519279E-2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>'Trading Days'!L6266</f>
        <v>2442.030029296875</v>
      </c>
      <c r="D6266">
        <f>'Trading Days'!M6266</f>
        <v>1.4692545537913441E-2</v>
      </c>
      <c r="E6266">
        <f>'Trading Days'!N6266</f>
        <v>1.4585655806922339E-2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>'Trading Days'!L6267</f>
        <v>2424.31005859375</v>
      </c>
      <c r="D6267">
        <f>'Trading Days'!M6267</f>
        <v>-7.2562460291395459E-3</v>
      </c>
      <c r="E6267">
        <f>'Trading Days'!N6267</f>
        <v>-7.2827006341240012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>'Trading Days'!L6268</f>
        <v>2426.18994140625</v>
      </c>
      <c r="D6268">
        <f>'Trading Days'!M6268</f>
        <v>7.7543002630209301E-4</v>
      </c>
      <c r="E6268">
        <f>'Trading Days'!N6268</f>
        <v>7.7512953576880188E-4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>'Trading Days'!L6269</f>
        <v>2434.72998046875</v>
      </c>
      <c r="D6269">
        <f>'Trading Days'!M6269</f>
        <v>3.5199383678716778E-3</v>
      </c>
      <c r="E6269">
        <f>'Trading Days'!N6269</f>
        <v>3.513757883850509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>'Trading Days'!L6270</f>
        <v>2434.139892578125</v>
      </c>
      <c r="D6270">
        <f>'Trading Days'!M6270</f>
        <v>-2.4236276521771849E-4</v>
      </c>
      <c r="E6270">
        <f>'Trading Days'!N6270</f>
        <v>-2.423921398190027E-4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>'Trading Days'!L6271</f>
        <v>2416.35009765625</v>
      </c>
      <c r="D6271">
        <f>'Trading Days'!M6271</f>
        <v>-7.3084521461225238E-3</v>
      </c>
      <c r="E6271">
        <f>'Trading Days'!N6271</f>
        <v>-7.335289723224038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>'Trading Days'!L6272</f>
        <v>2426.56005859375</v>
      </c>
      <c r="D6272">
        <f>'Trading Days'!M6272</f>
        <v>4.2253649201757781E-3</v>
      </c>
      <c r="E6272">
        <f>'Trading Days'!N6272</f>
        <v>4.2164631325459726E-3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>'Trading Days'!L6273</f>
        <v>2396.169921875</v>
      </c>
      <c r="D6273">
        <f>'Trading Days'!M6273</f>
        <v>-1.2523958189751831E-2</v>
      </c>
      <c r="E6273">
        <f>'Trading Days'!N6273</f>
        <v>-1.260304395915058E-2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>'Trading Days'!L6274</f>
        <v>2408.989990234375</v>
      </c>
      <c r="D6274">
        <f>'Trading Days'!M6274</f>
        <v>5.3502334047090816E-3</v>
      </c>
      <c r="E6274">
        <f>'Trading Days'!N6274</f>
        <v>5.3359717521311743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>'Trading Days'!L6275</f>
        <v>2392.840087890625</v>
      </c>
      <c r="D6275">
        <f>'Trading Days'!M6275</f>
        <v>-6.7040138851630626E-3</v>
      </c>
      <c r="E6275">
        <f>'Trading Days'!N6275</f>
        <v>-6.7265867285838023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>'Trading Days'!L6276</f>
        <v>2382.77001953125</v>
      </c>
      <c r="D6276">
        <f>'Trading Days'!M6276</f>
        <v>-4.2084167723268617E-3</v>
      </c>
      <c r="E6276">
        <f>'Trading Days'!N6276</f>
        <v>-4.2172970816440622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>'Trading Days'!L6277</f>
        <v>2394.159912109375</v>
      </c>
      <c r="D6277">
        <f>'Trading Days'!M6277</f>
        <v>4.7801057109009282E-3</v>
      </c>
      <c r="E6277">
        <f>'Trading Days'!N6277</f>
        <v>4.7687172831032089E-3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>'Trading Days'!L6278</f>
        <v>2361.080078125</v>
      </c>
      <c r="D6278">
        <f>'Trading Days'!M6278</f>
        <v>-1.381688575481577E-2</v>
      </c>
      <c r="E6278">
        <f>'Trading Days'!N6278</f>
        <v>-1.391322737764842E-2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>'Trading Days'!L6279</f>
        <v>2346.89990234375</v>
      </c>
      <c r="D6279">
        <f>'Trading Days'!M6279</f>
        <v>-6.0058004438845458E-3</v>
      </c>
      <c r="E6279">
        <f>'Trading Days'!N6279</f>
        <v>-6.0239077992136512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>'Trading Days'!L6280</f>
        <v>2361.989990234375</v>
      </c>
      <c r="D6280">
        <f>'Trading Days'!M6280</f>
        <v>6.4297961219204058E-3</v>
      </c>
      <c r="E6280">
        <f>'Trading Days'!N6280</f>
        <v>6.4092131651991941E-3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>'Trading Days'!L6281</f>
        <v>2334.080078125</v>
      </c>
      <c r="D6281">
        <f>'Trading Days'!M6281</f>
        <v>-1.18162702741198E-2</v>
      </c>
      <c r="E6281">
        <f>'Trading Days'!N6281</f>
        <v>-1.188663726190888E-2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>'Trading Days'!L6282</f>
        <v>2231.510009765625</v>
      </c>
      <c r="D6282">
        <f>'Trading Days'!M6282</f>
        <v>-4.3944537002248429E-2</v>
      </c>
      <c r="E6282">
        <f>'Trading Days'!N6282</f>
        <v>-4.4939351925556051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>'Trading Days'!L6283</f>
        <v>2221.5</v>
      </c>
      <c r="D6283">
        <f>'Trading Days'!M6283</f>
        <v>-4.485756156960452E-3</v>
      </c>
      <c r="E6283">
        <f>'Trading Days'!N6283</f>
        <v>-4.495847350172933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>'Trading Days'!L6284</f>
        <v>2242.3701171875</v>
      </c>
      <c r="D6284">
        <f>'Trading Days'!M6284</f>
        <v>9.3946059813190264E-3</v>
      </c>
      <c r="E6284">
        <f>'Trading Days'!N6284</f>
        <v>9.350751122664475E-3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>'Trading Days'!L6285</f>
        <v>2237.43994140625</v>
      </c>
      <c r="D6285">
        <f>'Trading Days'!M6285</f>
        <v>-2.1986449709888718E-3</v>
      </c>
      <c r="E6285">
        <f>'Trading Days'!N6285</f>
        <v>-2.2010655394744099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>'Trading Days'!L6286</f>
        <v>2259.85009765625</v>
      </c>
      <c r="D6286">
        <f>'Trading Days'!M6286</f>
        <v>1.0015981137761811E-2</v>
      </c>
      <c r="E6286">
        <f>'Trading Days'!N6286</f>
        <v>9.9661536366622422E-3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>'Trading Days'!L6287</f>
        <v>2280.18994140625</v>
      </c>
      <c r="D6287">
        <f>'Trading Days'!M6287</f>
        <v>9.0005278540796763E-3</v>
      </c>
      <c r="E6287">
        <f>'Trading Days'!N6287</f>
        <v>8.9602645171028301E-3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>'Trading Days'!L6288</f>
        <v>2244.590087890625</v>
      </c>
      <c r="D6288">
        <f>'Trading Days'!M6288</f>
        <v>-1.561267018556778E-2</v>
      </c>
      <c r="E6288">
        <f>'Trading Days'!N6288</f>
        <v>-1.5735831520810501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>'Trading Days'!L6289</f>
        <v>2227.780029296875</v>
      </c>
      <c r="D6289">
        <f>'Trading Days'!M6289</f>
        <v>-7.4891440911366569E-3</v>
      </c>
      <c r="E6289">
        <f>'Trading Days'!N6289</f>
        <v>-7.5173285371713042E-3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>'Trading Days'!L6290</f>
        <v>2230.159912109375</v>
      </c>
      <c r="D6290">
        <f>'Trading Days'!M6290</f>
        <v>1.0682754945294799E-3</v>
      </c>
      <c r="E6290">
        <f>'Trading Days'!N6290</f>
        <v>1.0677052943145211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>'Trading Days'!L6291</f>
        <v>2231.669921875</v>
      </c>
      <c r="D6291">
        <f>'Trading Days'!M6291</f>
        <v>6.7708587058090686E-4</v>
      </c>
      <c r="E6291">
        <f>'Trading Days'!N6291</f>
        <v>6.7685675135926179E-4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>'Trading Days'!L6292</f>
        <v>2268.469970703125</v>
      </c>
      <c r="D6292">
        <f>'Trading Days'!M6292</f>
        <v>1.648991567588376E-2</v>
      </c>
      <c r="E6292">
        <f>'Trading Days'!N6292</f>
        <v>1.635543340339362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>'Trading Days'!L6293</f>
        <v>2266.64990234375</v>
      </c>
      <c r="D6293">
        <f>'Trading Days'!M6293</f>
        <v>-8.0233301867815854E-4</v>
      </c>
      <c r="E6293">
        <f>'Trading Days'!N6293</f>
        <v>-8.0265506008241267E-4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>'Trading Days'!L6294</f>
        <v>2249.800048828125</v>
      </c>
      <c r="D6294">
        <f>'Trading Days'!M6294</f>
        <v>-7.433813884624163E-3</v>
      </c>
      <c r="E6294">
        <f>'Trading Days'!N6294</f>
        <v>-7.461582381878106E-3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>'Trading Days'!L6295</f>
        <v>2238.9599609375</v>
      </c>
      <c r="D6295">
        <f>'Trading Days'!M6295</f>
        <v>-4.818245024161727E-3</v>
      </c>
      <c r="E6295">
        <f>'Trading Days'!N6295</f>
        <v>-4.829890187944514E-3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>'Trading Days'!L6296</f>
        <v>2189.22998046875</v>
      </c>
      <c r="D6296">
        <f>'Trading Days'!M6296</f>
        <v>-2.221119686656969E-2</v>
      </c>
      <c r="E6296">
        <f>'Trading Days'!N6296</f>
        <v>-2.2461579983714081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>'Trading Days'!L6297</f>
        <v>2194.39990234375</v>
      </c>
      <c r="D6297">
        <f>'Trading Days'!M6297</f>
        <v>2.3615252491167031E-3</v>
      </c>
      <c r="E6297">
        <f>'Trading Days'!N6297</f>
        <v>2.3587412305242621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>'Trading Days'!L6298</f>
        <v>2219.239990234375</v>
      </c>
      <c r="D6298">
        <f>'Trading Days'!M6298</f>
        <v>1.131976348709007E-2</v>
      </c>
      <c r="E6298">
        <f>'Trading Days'!N6298</f>
        <v>1.1256174390120071E-2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>'Trading Days'!L6299</f>
        <v>2263.2900390625</v>
      </c>
      <c r="D6299">
        <f>'Trading Days'!M6299</f>
        <v>1.9849159632110199E-2</v>
      </c>
      <c r="E6299">
        <f>'Trading Days'!N6299</f>
        <v>1.965473364683562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>'Trading Days'!L6300</f>
        <v>2266.7900390625</v>
      </c>
      <c r="D6300">
        <f>'Trading Days'!M6300</f>
        <v>1.546421333365577E-3</v>
      </c>
      <c r="E6300">
        <f>'Trading Days'!N6300</f>
        <v>1.545226855181234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>'Trading Days'!L6301</f>
        <v>2275.8798828125</v>
      </c>
      <c r="D6301">
        <f>'Trading Days'!M6301</f>
        <v>4.0100069231641111E-3</v>
      </c>
      <c r="E6301">
        <f>'Trading Days'!N6301</f>
        <v>4.0019882748110244E-3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>'Trading Days'!L6302</f>
        <v>2317.969970703125</v>
      </c>
      <c r="D6302">
        <f>'Trading Days'!M6302</f>
        <v>1.849398476979847E-2</v>
      </c>
      <c r="E6302">
        <f>'Trading Days'!N6302</f>
        <v>1.8325050697522188E-2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>'Trading Days'!L6303</f>
        <v>2303.719970703125</v>
      </c>
      <c r="D6303">
        <f>'Trading Days'!M6303</f>
        <v>-6.1476206249891918E-3</v>
      </c>
      <c r="E6303">
        <f>'Trading Days'!N6303</f>
        <v>-6.1665950496769349E-3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>'Trading Days'!L6304</f>
        <v>2314.60009765625</v>
      </c>
      <c r="D6304">
        <f>'Trading Days'!M6304</f>
        <v>4.7228513410872974E-3</v>
      </c>
      <c r="E6304">
        <f>'Trading Days'!N6304</f>
        <v>4.7117336696895539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>'Trading Days'!L6305</f>
        <v>2307.739990234375</v>
      </c>
      <c r="D6305">
        <f>'Trading Days'!M6305</f>
        <v>-2.9638413256879441E-3</v>
      </c>
      <c r="E6305">
        <f>'Trading Days'!N6305</f>
        <v>-2.9682422012054718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>'Trading Days'!L6306</f>
        <v>2284.02001953125</v>
      </c>
      <c r="D6306">
        <f>'Trading Days'!M6306</f>
        <v>-1.027844159372393E-2</v>
      </c>
      <c r="E6306">
        <f>'Trading Days'!N6306</f>
        <v>-1.033162954793803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>'Trading Days'!L6307</f>
        <v>2288.860107421875</v>
      </c>
      <c r="D6307">
        <f>'Trading Days'!M6307</f>
        <v>2.119109223752913E-3</v>
      </c>
      <c r="E6307">
        <f>'Trading Days'!N6307</f>
        <v>2.1168670788097648E-3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>'Trading Days'!L6308</f>
        <v>2283.10009765625</v>
      </c>
      <c r="D6308">
        <f>'Trading Days'!M6308</f>
        <v>-2.516540764963104E-3</v>
      </c>
      <c r="E6308">
        <f>'Trading Days'!N6308</f>
        <v>-2.5197125761194589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>'Trading Days'!L6309</f>
        <v>2307.449951171875</v>
      </c>
      <c r="D6309">
        <f>'Trading Days'!M6309</f>
        <v>1.066525884722336E-2</v>
      </c>
      <c r="E6309">
        <f>'Trading Days'!N6309</f>
        <v>1.060878614985475E-2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>'Trading Days'!L6310</f>
        <v>2287.68994140625</v>
      </c>
      <c r="D6310">
        <f>'Trading Days'!M6310</f>
        <v>-8.5635702545096004E-3</v>
      </c>
      <c r="E6310">
        <f>'Trading Days'!N6310</f>
        <v>-8.600448311754447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>'Trading Days'!L6311</f>
        <v>2258.419921875</v>
      </c>
      <c r="D6311">
        <f>'Trading Days'!M6311</f>
        <v>-1.2794574562520309E-2</v>
      </c>
      <c r="E6311">
        <f>'Trading Days'!N6311</f>
        <v>-1.2877130062606851E-2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>'Trading Days'!L6312</f>
        <v>2290.2099609375</v>
      </c>
      <c r="D6312">
        <f>'Trading Days'!M6312</f>
        <v>1.407623035671191E-2</v>
      </c>
      <c r="E6312">
        <f>'Trading Days'!N6312</f>
        <v>1.3978080209857019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>'Trading Days'!L6313</f>
        <v>2316.22998046875</v>
      </c>
      <c r="D6313">
        <f>'Trading Days'!M6313</f>
        <v>1.136141226134502E-2</v>
      </c>
      <c r="E6313">
        <f>'Trading Days'!N6313</f>
        <v>1.1297356139137351E-2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>'Trading Days'!L6314</f>
        <v>2307.1201171875</v>
      </c>
      <c r="D6314">
        <f>'Trading Days'!M6314</f>
        <v>-3.9330564572894744E-3</v>
      </c>
      <c r="E6314">
        <f>'Trading Days'!N6314</f>
        <v>-3.9408112639108062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>'Trading Days'!L6315</f>
        <v>2279.7099609375</v>
      </c>
      <c r="D6315">
        <f>'Trading Days'!M6315</f>
        <v>-1.1880680180368921E-2</v>
      </c>
      <c r="E6315">
        <f>'Trading Days'!N6315</f>
        <v>-1.195181947805405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>'Trading Days'!L6316</f>
        <v>2287.93994140625</v>
      </c>
      <c r="D6316">
        <f>'Trading Days'!M6316</f>
        <v>3.6100997976802329E-3</v>
      </c>
      <c r="E6316">
        <f>'Trading Days'!N6316</f>
        <v>3.6035990283252379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>'Trading Days'!L6317</f>
        <v>2275.699951171875</v>
      </c>
      <c r="D6317">
        <f>'Trading Days'!M6317</f>
        <v>-5.3497865100654574E-3</v>
      </c>
      <c r="E6317">
        <f>'Trading Days'!N6317</f>
        <v>-5.36414786092459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>'Trading Days'!L6318</f>
        <v>2255.889892578125</v>
      </c>
      <c r="D6318">
        <f>'Trading Days'!M6318</f>
        <v>-8.7050397762450382E-3</v>
      </c>
      <c r="E6318">
        <f>'Trading Days'!N6318</f>
        <v>-8.7431499633157331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>'Trading Days'!L6319</f>
        <v>2282.179931640625</v>
      </c>
      <c r="D6319">
        <f>'Trading Days'!M6319</f>
        <v>1.16539548977963E-2</v>
      </c>
      <c r="E6319">
        <f>'Trading Days'!N6319</f>
        <v>1.158657058924926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>'Trading Days'!L6320</f>
        <v>2279.97998046875</v>
      </c>
      <c r="D6320">
        <f>'Trading Days'!M6320</f>
        <v>-9.6396920390651175E-4</v>
      </c>
      <c r="E6320">
        <f>'Trading Days'!N6320</f>
        <v>-9.6443412102075214E-4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>'Trading Days'!L6321</f>
        <v>2290.35009765625</v>
      </c>
      <c r="D6321">
        <f>'Trading Days'!M6321</f>
        <v>4.5483369487164804E-3</v>
      </c>
      <c r="E6321">
        <f>'Trading Days'!N6321</f>
        <v>4.5380245219879094E-3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>'Trading Days'!L6322</f>
        <v>2282.4599609375</v>
      </c>
      <c r="D6322">
        <f>'Trading Days'!M6322</f>
        <v>-3.4449478823451729E-3</v>
      </c>
      <c r="E6322">
        <f>'Trading Days'!N6322</f>
        <v>-3.450895378439085E-3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>'Trading Days'!L6323</f>
        <v>2261.739990234375</v>
      </c>
      <c r="D6323">
        <f>'Trading Days'!M6323</f>
        <v>-9.0779120149886428E-3</v>
      </c>
      <c r="E6323">
        <f>'Trading Days'!N6323</f>
        <v>-9.1193673341415614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>'Trading Days'!L6324</f>
        <v>2195.35009765625</v>
      </c>
      <c r="D6324">
        <f>'Trading Days'!M6324</f>
        <v>-2.9353459223774529E-2</v>
      </c>
      <c r="E6324">
        <f>'Trading Days'!N6324</f>
        <v>-2.9792892639051431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>'Trading Days'!L6325</f>
        <v>2178.27001953125</v>
      </c>
      <c r="D6325">
        <f>'Trading Days'!M6325</f>
        <v>-7.780115865453352E-3</v>
      </c>
      <c r="E6325">
        <f>'Trading Days'!N6325</f>
        <v>-7.8105388659385766E-3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>'Trading Days'!L6326</f>
        <v>2170.080078125</v>
      </c>
      <c r="D6326">
        <f>'Trading Days'!M6326</f>
        <v>-3.759837546684186E-3</v>
      </c>
      <c r="E6326">
        <f>'Trading Days'!N6326</f>
        <v>-3.7669235028116891E-3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>'Trading Days'!L6327</f>
        <v>2174.169921875</v>
      </c>
      <c r="D6327">
        <f>'Trading Days'!M6327</f>
        <v>1.8846510740440079E-3</v>
      </c>
      <c r="E6327">
        <f>'Trading Days'!N6327</f>
        <v>1.8828773474294179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>'Trading Days'!L6328</f>
        <v>2139.659912109375</v>
      </c>
      <c r="D6328">
        <f>'Trading Days'!M6328</f>
        <v>-1.5872728906056951E-2</v>
      </c>
      <c r="E6328">
        <f>'Trading Days'!N6328</f>
        <v>-1.600004975102539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>'Trading Days'!L6329</f>
        <v>2163.070068359375</v>
      </c>
      <c r="D6329">
        <f>'Trading Days'!M6329</f>
        <v>1.0941064099724731E-2</v>
      </c>
      <c r="E6329">
        <f>'Trading Days'!N6329</f>
        <v>1.088164368010871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>'Trading Days'!L6330</f>
        <v>2102.239990234375</v>
      </c>
      <c r="D6330">
        <f>'Trading Days'!M6330</f>
        <v>-2.8122102475921059E-2</v>
      </c>
      <c r="E6330">
        <f>'Trading Days'!N6330</f>
        <v>-2.8525102243724319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>'Trading Days'!L6331</f>
        <v>2079.530029296875</v>
      </c>
      <c r="D6331">
        <f>'Trading Days'!M6331</f>
        <v>-1.0802744236146021E-2</v>
      </c>
      <c r="E6331">
        <f>'Trading Days'!N6331</f>
        <v>-1.08615175362028E-2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>'Trading Days'!L6332</f>
        <v>2100.75</v>
      </c>
      <c r="D6332">
        <f>'Trading Days'!M6332</f>
        <v>1.0204214608191989E-2</v>
      </c>
      <c r="E6332">
        <f>'Trading Days'!N6332</f>
        <v>1.015250309636101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>'Trading Days'!L6333</f>
        <v>2066.550048828125</v>
      </c>
      <c r="D6333">
        <f>'Trading Days'!M6333</f>
        <v>-1.6279876792514521E-2</v>
      </c>
      <c r="E6333">
        <f>'Trading Days'!N6333</f>
        <v>-1.6413850021764161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>'Trading Days'!L6334</f>
        <v>2075.47998046875</v>
      </c>
      <c r="D6334">
        <f>'Trading Days'!M6334</f>
        <v>4.3211785002201797E-3</v>
      </c>
      <c r="E6334">
        <f>'Trading Days'!N6334</f>
        <v>4.3118690173943432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>'Trading Days'!L6335</f>
        <v>2019.069946289062</v>
      </c>
      <c r="D6335">
        <f>'Trading Days'!M6335</f>
        <v>-2.7179271643443029E-2</v>
      </c>
      <c r="E6335">
        <f>'Trading Days'!N6335</f>
        <v>-2.7555460064929291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>'Trading Days'!L6336</f>
        <v>2023.589965820312</v>
      </c>
      <c r="D6336">
        <f>'Trading Days'!M6336</f>
        <v>2.238664162951709E-3</v>
      </c>
      <c r="E6336">
        <f>'Trading Days'!N6336</f>
        <v>2.236162087842582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>'Trading Days'!L6337</f>
        <v>2026.469970703125</v>
      </c>
      <c r="D6337">
        <f>'Trading Days'!M6337</f>
        <v>1.4232156372873119E-3</v>
      </c>
      <c r="E6337">
        <f>'Trading Days'!N6337</f>
        <v>1.422203825815702E-3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>'Trading Days'!L6338</f>
        <v>1993.68994140625</v>
      </c>
      <c r="D6338">
        <f>'Trading Days'!M6338</f>
        <v>-1.6175926498186111E-2</v>
      </c>
      <c r="E6338">
        <f>'Trading Days'!N6338</f>
        <v>-1.630818500585347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>'Trading Days'!L6339</f>
        <v>2044.099975585938</v>
      </c>
      <c r="D6339">
        <f>'Trading Days'!M6339</f>
        <v>2.5284791347310209E-2</v>
      </c>
      <c r="E6339">
        <f>'Trading Days'!N6339</f>
        <v>2.4970419215425439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>'Trading Days'!L6340</f>
        <v>2068.330078125</v>
      </c>
      <c r="D6340">
        <f>'Trading Days'!M6340</f>
        <v>1.185367781833491E-2</v>
      </c>
      <c r="E6340">
        <f>'Trading Days'!N6340</f>
        <v>1.178397327551349E-2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>'Trading Days'!L6341</f>
        <v>2049.93994140625</v>
      </c>
      <c r="D6341">
        <f>'Trading Days'!M6341</f>
        <v>-8.8912968550073357E-3</v>
      </c>
      <c r="E6341">
        <f>'Trading Days'!N6341</f>
        <v>-8.9310603094798977E-3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>'Trading Days'!L6342</f>
        <v>2082.080078125</v>
      </c>
      <c r="D6342">
        <f>'Trading Days'!M6342</f>
        <v>1.5678574805807251E-2</v>
      </c>
      <c r="E6342">
        <f>'Trading Days'!N6342</f>
        <v>1.555693572272804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>'Trading Days'!L6343</f>
        <v>2068.6298828125</v>
      </c>
      <c r="D6343">
        <f>'Trading Days'!M6343</f>
        <v>-6.4599798316175017E-3</v>
      </c>
      <c r="E6343">
        <f>'Trading Days'!N6343</f>
        <v>-6.4809358001720009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>'Trading Days'!L6344</f>
        <v>2056.97998046875</v>
      </c>
      <c r="D6344">
        <f>'Trading Days'!M6344</f>
        <v>-5.6316997257677137E-3</v>
      </c>
      <c r="E6344">
        <f>'Trading Days'!N6344</f>
        <v>-5.6476175376914536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>'Trading Days'!L6345</f>
        <v>2109.3798828125</v>
      </c>
      <c r="D6345">
        <f>'Trading Days'!M6345</f>
        <v>2.547419169913789E-2</v>
      </c>
      <c r="E6345">
        <f>'Trading Days'!N6345</f>
        <v>2.5155131659873532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>'Trading Days'!L6346</f>
        <v>2095.3798828125</v>
      </c>
      <c r="D6346">
        <f>'Trading Days'!M6346</f>
        <v>-6.63702167356095E-3</v>
      </c>
      <c r="E6346">
        <f>'Trading Days'!N6346</f>
        <v>-6.6591446433275176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>'Trading Days'!L6347</f>
        <v>2073.830078125</v>
      </c>
      <c r="D6347">
        <f>'Trading Days'!M6347</f>
        <v>-1.0284438093666861E-2</v>
      </c>
      <c r="E6347">
        <f>'Trading Days'!N6347</f>
        <v>-1.0337688340997341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>'Trading Days'!L6348</f>
        <v>2065.699951171875</v>
      </c>
      <c r="D6348">
        <f>'Trading Days'!M6348</f>
        <v>-3.9203438309061136E-3</v>
      </c>
      <c r="E6348">
        <f>'Trading Days'!N6348</f>
        <v>-3.9280485220670371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>'Trading Days'!L6349</f>
        <v>2023.27001953125</v>
      </c>
      <c r="D6349">
        <f>'Trading Days'!M6349</f>
        <v>-2.054022009176815E-2</v>
      </c>
      <c r="E6349">
        <f>'Trading Days'!N6349</f>
        <v>-2.0754104300498871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>'Trading Days'!L6350</f>
        <v>2011.910034179688</v>
      </c>
      <c r="D6350">
        <f>'Trading Days'!M6350</f>
        <v>-5.6146659822468026E-3</v>
      </c>
      <c r="E6350">
        <f>'Trading Days'!N6350</f>
        <v>-5.6304874686596597E-3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>'Trading Days'!L6351</f>
        <v>2012.239990234375</v>
      </c>
      <c r="D6351">
        <f>'Trading Days'!M6351</f>
        <v>1.640013962262987E-4</v>
      </c>
      <c r="E6351">
        <f>'Trading Days'!N6351</f>
        <v>1.6398794946748799E-4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>'Trading Days'!L6352</f>
        <v>2045.359985351562</v>
      </c>
      <c r="D6352">
        <f>'Trading Days'!M6352</f>
        <v>1.6459266925377799E-2</v>
      </c>
      <c r="E6352">
        <f>'Trading Days'!N6352</f>
        <v>1.6325281394902139E-2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>'Trading Days'!L6353</f>
        <v>1910.550048828125</v>
      </c>
      <c r="D6353">
        <f>'Trading Days'!M6353</f>
        <v>-6.5910127062677182E-2</v>
      </c>
      <c r="E6353">
        <f>'Trading Days'!N6353</f>
        <v>-6.8182621680867431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>'Trading Days'!L6354</f>
        <v>1827.030029296875</v>
      </c>
      <c r="D6354">
        <f>'Trading Days'!M6354</f>
        <v>-4.3715169661469377E-2</v>
      </c>
      <c r="E6354">
        <f>'Trading Days'!N6354</f>
        <v>-4.4699470621294278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>'Trading Days'!L6355</f>
        <v>1810.140014648438</v>
      </c>
      <c r="D6355">
        <f>'Trading Days'!M6355</f>
        <v>-9.244519453759148E-3</v>
      </c>
      <c r="E6355">
        <f>'Trading Days'!N6355</f>
        <v>-9.2875152122916266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>'Trading Days'!L6356</f>
        <v>1760.7099609375</v>
      </c>
      <c r="D6356">
        <f>'Trading Days'!M6356</f>
        <v>-2.730730955115546E-2</v>
      </c>
      <c r="E6356">
        <f>'Trading Days'!N6356</f>
        <v>-2.7687083837512571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>'Trading Days'!L6357</f>
        <v>1913.160034179688</v>
      </c>
      <c r="D6357">
        <f>'Trading Days'!M6357</f>
        <v>8.6584432771093622E-2</v>
      </c>
      <c r="E6357">
        <f>'Trading Days'!N6357</f>
        <v>8.3039228482957486E-2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>'Trading Days'!L6358</f>
        <v>1831.390014648438</v>
      </c>
      <c r="D6358">
        <f>'Trading Days'!M6358</f>
        <v>-4.2740815232590212E-2</v>
      </c>
      <c r="E6358">
        <f>'Trading Days'!N6358</f>
        <v>-4.3681093719174141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>'Trading Days'!L6359</f>
        <v>1860.199951171875</v>
      </c>
      <c r="D6359">
        <f>'Trading Days'!M6359</f>
        <v>1.573118576218047E-2</v>
      </c>
      <c r="E6359">
        <f>'Trading Days'!N6359</f>
        <v>1.560873320584171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>'Trading Days'!L6360</f>
        <v>1880.880004882812</v>
      </c>
      <c r="D6360">
        <f>'Trading Days'!M6360</f>
        <v>1.1117113350050939E-2</v>
      </c>
      <c r="E6360">
        <f>'Trading Days'!N6360</f>
        <v>1.10557724492355E-2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>'Trading Days'!L6361</f>
        <v>1882.920043945312</v>
      </c>
      <c r="D6361">
        <f>'Trading Days'!M6361</f>
        <v>1.0846194638700619E-3</v>
      </c>
      <c r="E6361">
        <f>'Trading Days'!N6361</f>
        <v>1.0840316891489029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>'Trading Days'!L6362</f>
        <v>1863.47998046875</v>
      </c>
      <c r="D6362">
        <f>'Trading Days'!M6362</f>
        <v>-1.0324423248386561E-2</v>
      </c>
      <c r="E6362">
        <f>'Trading Days'!N6362</f>
        <v>-1.037808980985736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>'Trading Days'!L6363</f>
        <v>1880.619995117188</v>
      </c>
      <c r="D6363">
        <f>'Trading Days'!M6363</f>
        <v>9.1978528495522127E-3</v>
      </c>
      <c r="E6363">
        <f>'Trading Days'!N6363</f>
        <v>9.1558102057605704E-3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>'Trading Days'!L6364</f>
        <v>1840.319946289062</v>
      </c>
      <c r="D6364">
        <f>'Trading Days'!M6364</f>
        <v>-2.1429129187587211E-2</v>
      </c>
      <c r="E6364">
        <f>'Trading Days'!N6364</f>
        <v>-2.1662066754058681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>'Trading Days'!L6365</f>
        <v>1890.280029296875</v>
      </c>
      <c r="D6365">
        <f>'Trading Days'!M6365</f>
        <v>2.7147498514351161E-2</v>
      </c>
      <c r="E6365">
        <f>'Trading Days'!N6365</f>
        <v>2.6785541387941411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>'Trading Days'!L6366</f>
        <v>1919.140014648438</v>
      </c>
      <c r="D6366">
        <f>'Trading Days'!M6366</f>
        <v>1.526757142025037E-2</v>
      </c>
      <c r="E6366">
        <f>'Trading Days'!N6366</f>
        <v>1.5152194915660029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>'Trading Days'!L6367</f>
        <v>1957.589965820312</v>
      </c>
      <c r="D6367">
        <f>'Trading Days'!M6367</f>
        <v>2.0034990088473311E-2</v>
      </c>
      <c r="E6367">
        <f>'Trading Days'!N6367</f>
        <v>1.9836930716117852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>'Trading Days'!L6368</f>
        <v>1957.619995117188</v>
      </c>
      <c r="D6368">
        <f>'Trading Days'!M6368</f>
        <v>1.533993195734773E-5</v>
      </c>
      <c r="E6368">
        <f>'Trading Days'!N6368</f>
        <v>1.5339814301794719E-5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>'Trading Days'!L6369</f>
        <v>1965.550048828125</v>
      </c>
      <c r="D6369">
        <f>'Trading Days'!M6369</f>
        <v>4.0508646880992316E-3</v>
      </c>
      <c r="E6369">
        <f>'Trading Days'!N6369</f>
        <v>4.0426820261991233E-3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>'Trading Days'!L6370</f>
        <v>1976.52001953125</v>
      </c>
      <c r="D6370">
        <f>'Trading Days'!M6370</f>
        <v>5.5811200074327161E-3</v>
      </c>
      <c r="E6370">
        <f>'Trading Days'!N6370</f>
        <v>5.5656032642625386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>'Trading Days'!L6371</f>
        <v>1964.119995117188</v>
      </c>
      <c r="D6371">
        <f>'Trading Days'!M6371</f>
        <v>-6.2736649725424476E-3</v>
      </c>
      <c r="E6371">
        <f>'Trading Days'!N6371</f>
        <v>-6.2934271059963886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>'Trading Days'!L6372</f>
        <v>1975.859985351562</v>
      </c>
      <c r="D6372">
        <f>'Trading Days'!M6372</f>
        <v>5.9772265765634103E-3</v>
      </c>
      <c r="E6372">
        <f>'Trading Days'!N6372</f>
        <v>5.9594338234636862E-3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>'Trading Days'!L6373</f>
        <v>2020.739990234375</v>
      </c>
      <c r="D6373">
        <f>'Trading Days'!M6373</f>
        <v>2.2714162549745339E-2</v>
      </c>
      <c r="E6373">
        <f>'Trading Days'!N6373</f>
        <v>2.246003692964756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>'Trading Days'!L6374</f>
        <v>2004.260009765625</v>
      </c>
      <c r="D6374">
        <f>'Trading Days'!M6374</f>
        <v>-8.1554185834856741E-3</v>
      </c>
      <c r="E6374">
        <f>'Trading Days'!N6374</f>
        <v>-8.1888559307566437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>'Trading Days'!L6375</f>
        <v>1983.18994140625</v>
      </c>
      <c r="D6375">
        <f>'Trading Days'!M6375</f>
        <v>-1.051264220046921E-2</v>
      </c>
      <c r="E6375">
        <f>'Trading Days'!N6375</f>
        <v>-1.056829037330188E-2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>'Trading Days'!L6376</f>
        <v>1989.660034179688</v>
      </c>
      <c r="D6376">
        <f>'Trading Days'!M6376</f>
        <v>3.2624675218200232E-3</v>
      </c>
      <c r="E6376">
        <f>'Trading Days'!N6376</f>
        <v>3.2571572213085749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>'Trading Days'!L6377</f>
        <v>2026.410034179688</v>
      </c>
      <c r="D6377">
        <f>'Trading Days'!M6377</f>
        <v>1.8470492128647379E-2</v>
      </c>
      <c r="E6377">
        <f>'Trading Days'!N6377</f>
        <v>1.8301984373667691E-2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>'Trading Days'!L6378</f>
        <v>2023.069946289062</v>
      </c>
      <c r="D6378">
        <f>'Trading Days'!M6378</f>
        <v>-1.648278400860792E-3</v>
      </c>
      <c r="E6378">
        <f>'Trading Days'!N6378</f>
        <v>-1.6496383062447159E-3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>'Trading Days'!L6379</f>
        <v>2092.199951171875</v>
      </c>
      <c r="D6379">
        <f>'Trading Days'!M6379</f>
        <v>3.4170842688666658E-2</v>
      </c>
      <c r="E6379">
        <f>'Trading Days'!N6379</f>
        <v>3.3599987475479438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>'Trading Days'!L6380</f>
        <v>2102.35009765625</v>
      </c>
      <c r="D6380">
        <f>'Trading Days'!M6380</f>
        <v>4.8514227708922331E-3</v>
      </c>
      <c r="E6380">
        <f>'Trading Days'!N6380</f>
        <v>4.8396925430058248E-3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>'Trading Days'!L6381</f>
        <v>2083.800048828125</v>
      </c>
      <c r="D6381">
        <f>'Trading Days'!M6381</f>
        <v>-8.823482277668715E-3</v>
      </c>
      <c r="E6381">
        <f>'Trading Days'!N6381</f>
        <v>-8.8626397041591306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>'Trading Days'!L6382</f>
        <v>2094.68994140625</v>
      </c>
      <c r="D6382">
        <f>'Trading Days'!M6382</f>
        <v>5.2259776960121851E-3</v>
      </c>
      <c r="E6382">
        <f>'Trading Days'!N6382</f>
        <v>5.2123696641635034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>'Trading Days'!L6383</f>
        <v>2113.25</v>
      </c>
      <c r="D6383">
        <f>'Trading Days'!M6383</f>
        <v>8.860527864706258E-3</v>
      </c>
      <c r="E6383">
        <f>'Trading Days'!N6383</f>
        <v>8.8215037345392502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>'Trading Days'!L6384</f>
        <v>2104.429931640625</v>
      </c>
      <c r="D6384">
        <f>'Trading Days'!M6384</f>
        <v>-4.1736985020111028E-3</v>
      </c>
      <c r="E6384">
        <f>'Trading Days'!N6384</f>
        <v>-4.1824326926610741E-3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>'Trading Days'!L6385</f>
        <v>2105.580078125</v>
      </c>
      <c r="D6385">
        <f>'Trading Days'!M6385</f>
        <v>5.465358894027883E-4</v>
      </c>
      <c r="E6385">
        <f>'Trading Days'!N6385</f>
        <v>5.4638659305831583E-4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>'Trading Days'!L6386</f>
        <v>2046.56005859375</v>
      </c>
      <c r="D6386">
        <f>'Trading Days'!M6386</f>
        <v>-2.8030289678560579E-2</v>
      </c>
      <c r="E6386">
        <f>'Trading Days'!N6386</f>
        <v>-2.8430637227991409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>'Trading Days'!L6387</f>
        <v>2045.56005859375</v>
      </c>
      <c r="D6387">
        <f>'Trading Days'!M6387</f>
        <v>-4.8862480033307065E-4</v>
      </c>
      <c r="E6387">
        <f>'Trading Days'!N6387</f>
        <v>-4.8874421633215114E-4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>'Trading Days'!L6388</f>
        <v>2039.849975585938</v>
      </c>
      <c r="D6388">
        <f>'Trading Days'!M6388</f>
        <v>-2.7914521423231249E-3</v>
      </c>
      <c r="E6388">
        <f>'Trading Days'!N6388</f>
        <v>-2.7953555105906629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>'Trading Days'!L6389</f>
        <v>2090.39990234375</v>
      </c>
      <c r="D6389">
        <f>'Trading Days'!M6389</f>
        <v>2.4781198305180219E-2</v>
      </c>
      <c r="E6389">
        <f>'Trading Days'!N6389</f>
        <v>2.447912473534412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>'Trading Days'!L6390</f>
        <v>2067.800048828125</v>
      </c>
      <c r="D6390">
        <f>'Trading Days'!M6390</f>
        <v>-1.0811258405765359E-2</v>
      </c>
      <c r="E6390">
        <f>'Trading Days'!N6390</f>
        <v>-1.087012472370893E-2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>'Trading Days'!L6391</f>
        <v>2074.780029296875</v>
      </c>
      <c r="D6391">
        <f>'Trading Days'!M6391</f>
        <v>3.3755587116393042E-3</v>
      </c>
      <c r="E6391">
        <f>'Trading Days'!N6391</f>
        <v>3.369874301779032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>'Trading Days'!L6392</f>
        <v>2066.2900390625</v>
      </c>
      <c r="D6392">
        <f>'Trading Days'!M6392</f>
        <v>-4.0919953510696327E-3</v>
      </c>
      <c r="E6392">
        <f>'Trading Days'!N6392</f>
        <v>-4.1003904737414677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>'Trading Days'!L6393</f>
        <v>2070.159912109375</v>
      </c>
      <c r="D6393">
        <f>'Trading Days'!M6393</f>
        <v>1.872860524764874E-3</v>
      </c>
      <c r="E6393">
        <f>'Trading Days'!N6393</f>
        <v>1.87110890817365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>'Trading Days'!L6394</f>
        <v>2102.97998046875</v>
      </c>
      <c r="D6394">
        <f>'Trading Days'!M6394</f>
        <v>1.585388074003102E-2</v>
      </c>
      <c r="E6394">
        <f>'Trading Days'!N6394</f>
        <v>1.572952064420477E-2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>'Trading Days'!L6395</f>
        <v>2098.47998046875</v>
      </c>
      <c r="D6395">
        <f>'Trading Days'!M6395</f>
        <v>-2.1398206553525641E-3</v>
      </c>
      <c r="E6395">
        <f>'Trading Days'!N6395</f>
        <v>-2.1421133427815919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>'Trading Days'!L6396</f>
        <v>2097.35009765625</v>
      </c>
      <c r="D6396">
        <f>'Trading Days'!M6396</f>
        <v>-5.3842915968516092E-4</v>
      </c>
      <c r="E6396">
        <f>'Trading Days'!N6396</f>
        <v>-5.3857416471745517E-4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>'Trading Days'!L6397</f>
        <v>2132.25</v>
      </c>
      <c r="D6397">
        <f>'Trading Days'!M6397</f>
        <v>1.6639998435525879E-2</v>
      </c>
      <c r="E6397">
        <f>'Trading Days'!N6397</f>
        <v>1.650307056014691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>'Trading Days'!L6398</f>
        <v>2144.449951171875</v>
      </c>
      <c r="D6398">
        <f>'Trading Days'!M6398</f>
        <v>5.7216326283855423E-3</v>
      </c>
      <c r="E6398">
        <f>'Trading Days'!N6398</f>
        <v>5.7053262582248167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>'Trading Days'!L6399</f>
        <v>2156.409912109375</v>
      </c>
      <c r="D6399">
        <f>'Trading Days'!M6399</f>
        <v>5.5771695352293538E-3</v>
      </c>
      <c r="E6399">
        <f>'Trading Days'!N6399</f>
        <v>5.5616747100319663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>'Trading Days'!L6400</f>
        <v>2148.22998046875</v>
      </c>
      <c r="D6400">
        <f>'Trading Days'!M6400</f>
        <v>-3.7933101655165391E-3</v>
      </c>
      <c r="E6400">
        <f>'Trading Days'!N6400</f>
        <v>-3.8005230126777279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>'Trading Days'!L6401</f>
        <v>2140.090087890625</v>
      </c>
      <c r="D6401">
        <f>'Trading Days'!M6401</f>
        <v>-3.7891159941585428E-3</v>
      </c>
      <c r="E6401">
        <f>'Trading Days'!N6401</f>
        <v>-3.7963128798089258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>'Trading Days'!L6402</f>
        <v>2100.510009765625</v>
      </c>
      <c r="D6402">
        <f>'Trading Days'!M6402</f>
        <v>-1.8494585040582101E-2</v>
      </c>
      <c r="E6402">
        <f>'Trading Days'!N6402</f>
        <v>-1.86677482564713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>'Trading Days'!L6403</f>
        <v>2124.1298828125</v>
      </c>
      <c r="D6403">
        <f>'Trading Days'!M6403</f>
        <v>1.124482765474211E-2</v>
      </c>
      <c r="E6403">
        <f>'Trading Days'!N6403</f>
        <v>1.118207457376765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>'Trading Days'!L6404</f>
        <v>2101.9599609375</v>
      </c>
      <c r="D6404">
        <f>'Trading Days'!M6404</f>
        <v>-1.0437178090845101E-2</v>
      </c>
      <c r="E6404">
        <f>'Trading Days'!N6404</f>
        <v>-1.049202741601619E-2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>'Trading Days'!L6405</f>
        <v>2112.9599609375</v>
      </c>
      <c r="D6405">
        <f>'Trading Days'!M6405</f>
        <v>5.233211005167604E-3</v>
      </c>
      <c r="E6405">
        <f>'Trading Days'!N6405</f>
        <v>5.2195653428384068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>'Trading Days'!L6406</f>
        <v>2109.27001953125</v>
      </c>
      <c r="D6406">
        <f>'Trading Days'!M6406</f>
        <v>-1.746337590141978E-3</v>
      </c>
      <c r="E6406">
        <f>'Trading Days'!N6406</f>
        <v>-1.7478642152254219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>'Trading Days'!L6407</f>
        <v>2132.679931640625</v>
      </c>
      <c r="D6407">
        <f>'Trading Days'!M6407</f>
        <v>1.10985847675289E-2</v>
      </c>
      <c r="E6407">
        <f>'Trading Days'!N6407</f>
        <v>1.103744741838956E-2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>'Trading Days'!L6408</f>
        <v>2161.2099609375</v>
      </c>
      <c r="D6408">
        <f>'Trading Days'!M6408</f>
        <v>1.337754853581208E-2</v>
      </c>
      <c r="E6408">
        <f>'Trading Days'!N6408</f>
        <v>1.3288859221609269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>'Trading Days'!L6409</f>
        <v>2136.179931640625</v>
      </c>
      <c r="D6409">
        <f>'Trading Days'!M6409</f>
        <v>-1.158148895724009E-2</v>
      </c>
      <c r="E6409">
        <f>'Trading Days'!N6409</f>
        <v>-1.164907675211955E-2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>'Trading Days'!L6410</f>
        <v>2172.110107421875</v>
      </c>
      <c r="D6410">
        <f>'Trading Days'!M6410</f>
        <v>1.681982648046643E-2</v>
      </c>
      <c r="E6410">
        <f>'Trading Days'!N6410</f>
        <v>1.667993960197002E-2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>'Trading Days'!L6411</f>
        <v>2172.530029296875</v>
      </c>
      <c r="D6411">
        <f>'Trading Days'!M6411</f>
        <v>1.933243962013442E-4</v>
      </c>
      <c r="E6411">
        <f>'Trading Days'!N6411</f>
        <v>1.9330571144836789E-4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>'Trading Days'!L6412</f>
        <v>2175.0400390625</v>
      </c>
      <c r="D6412">
        <f>'Trading Days'!M6412</f>
        <v>1.155339503609687E-3</v>
      </c>
      <c r="E6412">
        <f>'Trading Days'!N6412</f>
        <v>1.154672612533033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>'Trading Days'!L6413</f>
        <v>2197.5400390625</v>
      </c>
      <c r="D6413">
        <f>'Trading Days'!M6413</f>
        <v>1.034463715421907E-2</v>
      </c>
      <c r="E6413">
        <f>'Trading Days'!N6413</f>
        <v>1.0291497554357581E-2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>'Trading Days'!L6414</f>
        <v>2226.3798828125</v>
      </c>
      <c r="D6414">
        <f>'Trading Days'!M6414</f>
        <v>1.312369432973037E-2</v>
      </c>
      <c r="E6414">
        <f>'Trading Days'!N6414</f>
        <v>1.303832475161747E-2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>'Trading Days'!L6415</f>
        <v>2249.0400390625</v>
      </c>
      <c r="D6415">
        <f>'Trading Days'!M6415</f>
        <v>1.017802775929422E-2</v>
      </c>
      <c r="E6415">
        <f>'Trading Days'!N6415</f>
        <v>1.012658042851123E-2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>'Trading Days'!L6416</f>
        <v>2214.22998046875</v>
      </c>
      <c r="D6416">
        <f>'Trading Days'!M6416</f>
        <v>-1.547774072010755E-2</v>
      </c>
      <c r="E6416">
        <f>'Trading Days'!N6416</f>
        <v>-1.559877142783434E-2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>'Trading Days'!L6417</f>
        <v>2228.739990234375</v>
      </c>
      <c r="D6417">
        <f>'Trading Days'!M6417</f>
        <v>6.5530725776521406E-3</v>
      </c>
      <c r="E6417">
        <f>'Trading Days'!N6417</f>
        <v>6.5316945412731862E-3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>'Trading Days'!L6418</f>
        <v>2252.489990234375</v>
      </c>
      <c r="D6418">
        <f>'Trading Days'!M6418</f>
        <v>1.0656245279424549E-2</v>
      </c>
      <c r="E6418">
        <f>'Trading Days'!N6418</f>
        <v>1.059986765986643E-2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>'Trading Days'!L6419</f>
        <v>2263.409912109375</v>
      </c>
      <c r="D6419">
        <f>'Trading Days'!M6419</f>
        <v>4.8479335856510541E-3</v>
      </c>
      <c r="E6419">
        <f>'Trading Days'!N6419</f>
        <v>4.836220197522759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>'Trading Days'!L6420</f>
        <v>2234.830078125</v>
      </c>
      <c r="D6420">
        <f>'Trading Days'!M6420</f>
        <v>-1.262689265054073E-2</v>
      </c>
      <c r="E6420">
        <f>'Trading Days'!N6420</f>
        <v>-1.2707289350172899E-2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>'Trading Days'!L6421</f>
        <v>2249.72998046875</v>
      </c>
      <c r="D6421">
        <f>'Trading Days'!M6421</f>
        <v>6.6671298590410544E-3</v>
      </c>
      <c r="E6421">
        <f>'Trading Days'!N6421</f>
        <v>6.6450028434379407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>'Trading Days'!L6422</f>
        <v>2205.050048828125</v>
      </c>
      <c r="D6422">
        <f>'Trading Days'!M6422</f>
        <v>-1.9860130783924349E-2</v>
      </c>
      <c r="E6422">
        <f>'Trading Days'!N6422</f>
        <v>-2.0059993811703161E-2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>'Trading Days'!L6423</f>
        <v>2226.989990234375</v>
      </c>
      <c r="D6423">
        <f>'Trading Days'!M6423</f>
        <v>9.9498609647930003E-3</v>
      </c>
      <c r="E6423">
        <f>'Trading Days'!N6423</f>
        <v>9.900687011817141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>'Trading Days'!L6424</f>
        <v>2253.679931640625</v>
      </c>
      <c r="D6424">
        <f>'Trading Days'!M6424</f>
        <v>1.1984760382080181E-2</v>
      </c>
      <c r="E6424">
        <f>'Trading Days'!N6424</f>
        <v>1.19135118408993E-2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>'Trading Days'!L6425</f>
        <v>2240.010009765625</v>
      </c>
      <c r="D6425">
        <f>'Trading Days'!M6425</f>
        <v>-6.0656003912004097E-3</v>
      </c>
      <c r="E6425">
        <f>'Trading Days'!N6425</f>
        <v>-6.0840708728361363E-3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>'Trading Days'!L6426</f>
        <v>2231.1298828125</v>
      </c>
      <c r="D6426">
        <f>'Trading Days'!M6426</f>
        <v>-3.9643246746268179E-3</v>
      </c>
      <c r="E6426">
        <f>'Trading Days'!N6426</f>
        <v>-3.9722034392372747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>'Trading Days'!L6427</f>
        <v>2248.760009765625</v>
      </c>
      <c r="D6427">
        <f>'Trading Days'!M6427</f>
        <v>7.901882848210029E-3</v>
      </c>
      <c r="E6427">
        <f>'Trading Days'!N6427</f>
        <v>7.8708264672469851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>'Trading Days'!L6428</f>
        <v>2283.1298828125</v>
      </c>
      <c r="D6428">
        <f>'Trading Days'!M6428</f>
        <v>1.5283922204956561E-2</v>
      </c>
      <c r="E6428">
        <f>'Trading Days'!N6428</f>
        <v>1.5168299687942709E-2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>'Trading Days'!L6429</f>
        <v>2252.1298828125</v>
      </c>
      <c r="D6429">
        <f>'Trading Days'!M6429</f>
        <v>-1.357785215522311E-2</v>
      </c>
      <c r="E6429">
        <f>'Trading Days'!N6429</f>
        <v>-1.3670874175660741E-2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>'Trading Days'!L6430</f>
        <v>2261.070068359375</v>
      </c>
      <c r="D6430">
        <f>'Trading Days'!M6430</f>
        <v>3.9696580623984623E-3</v>
      </c>
      <c r="E6430">
        <f>'Trading Days'!N6430</f>
        <v>3.9617997594842327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>'Trading Days'!L6431</f>
        <v>2256.72998046875</v>
      </c>
      <c r="D6431">
        <f>'Trading Days'!M6431</f>
        <v>-1.9194840316355539E-3</v>
      </c>
      <c r="E6431">
        <f>'Trading Days'!N6431</f>
        <v>-1.921328601902807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>'Trading Days'!L6432</f>
        <v>2242.9599609375</v>
      </c>
      <c r="D6432">
        <f>'Trading Days'!M6432</f>
        <v>-6.101757698273591E-3</v>
      </c>
      <c r="E6432">
        <f>'Trading Days'!N6432</f>
        <v>-6.1204494957793811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>'Trading Days'!L6433</f>
        <v>2232.39990234375</v>
      </c>
      <c r="D6433">
        <f>'Trading Days'!M6433</f>
        <v>-4.708090548944166E-3</v>
      </c>
      <c r="E6433">
        <f>'Trading Days'!N6433</f>
        <v>-4.7192085172460671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>'Trading Days'!L6434</f>
        <v>2211.64990234375</v>
      </c>
      <c r="D6434">
        <f>'Trading Days'!M6434</f>
        <v>-9.2949296307597296E-3</v>
      </c>
      <c r="E6434">
        <f>'Trading Days'!N6434</f>
        <v>-9.3383970499221237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>'Trading Days'!L6435</f>
        <v>2166.780029296875</v>
      </c>
      <c r="D6435">
        <f>'Trading Days'!M6435</f>
        <v>-2.0287963750196258E-2</v>
      </c>
      <c r="E6435">
        <f>'Trading Days'!N6435</f>
        <v>-2.0496591058540788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>'Trading Days'!L6436</f>
        <v>2212.300048828125</v>
      </c>
      <c r="D6436">
        <f>'Trading Days'!M6436</f>
        <v>2.1008140612234438E-2</v>
      </c>
      <c r="E6436">
        <f>'Trading Days'!N6436</f>
        <v>2.0790512326290839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>'Trading Days'!L6437</f>
        <v>2225.669921875</v>
      </c>
      <c r="D6437">
        <f>'Trading Days'!M6437</f>
        <v>6.043426638243421E-3</v>
      </c>
      <c r="E6437">
        <f>'Trading Days'!N6437</f>
        <v>6.0252383783007592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>'Trading Days'!L6438</f>
        <v>2221.2900390625</v>
      </c>
      <c r="D6438">
        <f>'Trading Days'!M6438</f>
        <v>-1.9678941470396838E-3</v>
      </c>
      <c r="E6438">
        <f>'Trading Days'!N6438</f>
        <v>-1.969832994775639E-3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>'Trading Days'!L6439</f>
        <v>2214.719970703125</v>
      </c>
      <c r="D6439">
        <f>'Trading Days'!M6439</f>
        <v>-2.957771494868755E-3</v>
      </c>
      <c r="E6439">
        <f>'Trading Days'!N6439</f>
        <v>-2.9621543454238421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>'Trading Days'!L6440</f>
        <v>2218.419921875</v>
      </c>
      <c r="D6440">
        <f>'Trading Days'!M6440</f>
        <v>1.670618055925388E-3</v>
      </c>
      <c r="E6440">
        <f>'Trading Days'!N6440</f>
        <v>1.669224125848225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>'Trading Days'!L6441</f>
        <v>2216.510009765625</v>
      </c>
      <c r="D6441">
        <f>'Trading Days'!M6441</f>
        <v>-8.6093353676730544E-4</v>
      </c>
      <c r="E6441">
        <f>'Trading Days'!N6441</f>
        <v>-8.6130435289197239E-4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>'Trading Days'!L6442</f>
        <v>2282.780029296875</v>
      </c>
      <c r="D6442">
        <f>'Trading Days'!M6442</f>
        <v>2.9898362398217859E-2</v>
      </c>
      <c r="E6442">
        <f>'Trading Days'!N6442</f>
        <v>2.9460120089337349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>'Trading Days'!L6443</f>
        <v>2328.06005859375</v>
      </c>
      <c r="D6443">
        <f>'Trading Days'!M6443</f>
        <v>1.9835476355915871E-2</v>
      </c>
      <c r="E6443">
        <f>'Trading Days'!N6443</f>
        <v>1.9641316596029721E-2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>'Trading Days'!L6444</f>
        <v>2299.080078125</v>
      </c>
      <c r="D6444">
        <f>'Trading Days'!M6444</f>
        <v>-1.2448124077286569E-2</v>
      </c>
      <c r="E6444">
        <f>'Trading Days'!N6444</f>
        <v>-1.2526251006684809E-2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>'Trading Days'!L6445</f>
        <v>2286.52001953125</v>
      </c>
      <c r="D6445">
        <f>'Trading Days'!M6445</f>
        <v>-5.4630800872291774E-3</v>
      </c>
      <c r="E6445">
        <f>'Trading Days'!N6445</f>
        <v>-5.4780572818973888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>'Trading Days'!L6446</f>
        <v>2294.469970703125</v>
      </c>
      <c r="D6446">
        <f>'Trading Days'!M6446</f>
        <v>3.4768780084877271E-3</v>
      </c>
      <c r="E6446">
        <f>'Trading Days'!N6446</f>
        <v>3.470847642001393E-3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>'Trading Days'!L6447</f>
        <v>2276.610107421875</v>
      </c>
      <c r="D6447">
        <f>'Trading Days'!M6447</f>
        <v>-7.7838731860923049E-3</v>
      </c>
      <c r="E6447">
        <f>'Trading Days'!N6447</f>
        <v>-7.8143256553520214E-3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>'Trading Days'!L6448</f>
        <v>2269.35009765625</v>
      </c>
      <c r="D6448">
        <f>'Trading Days'!M6448</f>
        <v>-3.1889561334885741E-3</v>
      </c>
      <c r="E6448">
        <f>'Trading Days'!N6448</f>
        <v>-3.1940516899870691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>'Trading Days'!L6449</f>
        <v>2274.10009765625</v>
      </c>
      <c r="D6449">
        <f>'Trading Days'!M6449</f>
        <v>2.0931102719257129E-3</v>
      </c>
      <c r="E6449">
        <f>'Trading Days'!N6449</f>
        <v>2.0909227685458548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>'Trading Days'!L6450</f>
        <v>2361.949951171875</v>
      </c>
      <c r="D6450">
        <f>'Trading Days'!M6450</f>
        <v>3.8630601003959868E-2</v>
      </c>
      <c r="E6450">
        <f>'Trading Days'!N6450</f>
        <v>3.7903115698983927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>'Trading Days'!L6451</f>
        <v>2339.169921875</v>
      </c>
      <c r="D6451">
        <f>'Trading Days'!M6451</f>
        <v>-9.644585942887085E-3</v>
      </c>
      <c r="E6451">
        <f>'Trading Days'!N6451</f>
        <v>-9.6913961819596762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>'Trading Days'!L6452</f>
        <v>2358.60009765625</v>
      </c>
      <c r="D6452">
        <f>'Trading Days'!M6452</f>
        <v>8.306440502481971E-3</v>
      </c>
      <c r="E6452">
        <f>'Trading Days'!N6452</f>
        <v>8.2721318829780191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>'Trading Days'!L6453</f>
        <v>2373.800048828125</v>
      </c>
      <c r="D6453">
        <f>'Trading Days'!M6453</f>
        <v>6.4444800061609353E-3</v>
      </c>
      <c r="E6453">
        <f>'Trading Days'!N6453</f>
        <v>6.4238031318105569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>'Trading Days'!L6454</f>
        <v>2378.409912109375</v>
      </c>
      <c r="D6454">
        <f>'Trading Days'!M6454</f>
        <v>1.941976234908882E-3</v>
      </c>
      <c r="E6454">
        <f>'Trading Days'!N6454</f>
        <v>1.940093036750303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>'Trading Days'!L6455</f>
        <v>2366.419921875</v>
      </c>
      <c r="D6455">
        <f>'Trading Days'!M6455</f>
        <v>-5.0411790555233704E-3</v>
      </c>
      <c r="E6455">
        <f>'Trading Days'!N6455</f>
        <v>-5.0539286654184296E-3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>'Trading Days'!L6456</f>
        <v>2352.2099609375</v>
      </c>
      <c r="D6456">
        <f>'Trading Days'!M6456</f>
        <v>-6.0048349010859434E-3</v>
      </c>
      <c r="E6456">
        <f>'Trading Days'!N6456</f>
        <v>-6.0229364229922588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>'Trading Days'!L6457</f>
        <v>2349.969970703125</v>
      </c>
      <c r="D6457">
        <f>'Trading Days'!M6457</f>
        <v>-9.5229179009270748E-4</v>
      </c>
      <c r="E6457">
        <f>'Trading Days'!N6457</f>
        <v>-9.527455079902027E-4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>'Trading Days'!L6458</f>
        <v>2379.610107421875</v>
      </c>
      <c r="D6458">
        <f>'Trading Days'!M6458</f>
        <v>1.2612985309715E-2</v>
      </c>
      <c r="E6458">
        <f>'Trading Days'!N6458</f>
        <v>1.253410420215649E-2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>'Trading Days'!L6459</f>
        <v>2391.050048828125</v>
      </c>
      <c r="D6459">
        <f>'Trading Days'!M6459</f>
        <v>4.8074856341253644E-3</v>
      </c>
      <c r="E6459">
        <f>'Trading Days'!N6459</f>
        <v>4.7959665787736744E-3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>'Trading Days'!L6460</f>
        <v>2394.889892578125</v>
      </c>
      <c r="D6460">
        <f>'Trading Days'!M6460</f>
        <v>1.605923619993677E-3</v>
      </c>
      <c r="E6460">
        <f>'Trading Days'!N6460</f>
        <v>1.6046355035503981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>'Trading Days'!L6461</f>
        <v>2381.820068359375</v>
      </c>
      <c r="D6461">
        <f>'Trading Days'!M6461</f>
        <v>-5.4573800070115697E-3</v>
      </c>
      <c r="E6461">
        <f>'Trading Days'!N6461</f>
        <v>-5.4723259070546381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>'Trading Days'!L6462</f>
        <v>2378.010009765625</v>
      </c>
      <c r="D6462">
        <f>'Trading Days'!M6462</f>
        <v>-1.5996416540290379E-3</v>
      </c>
      <c r="E6462">
        <f>'Trading Days'!N6462</f>
        <v>-1.6009224467948939E-3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>'Trading Days'!L6463</f>
        <v>2421.530029296875</v>
      </c>
      <c r="D6463">
        <f>'Trading Days'!M6463</f>
        <v>1.8301024534181479E-2</v>
      </c>
      <c r="E6463">
        <f>'Trading Days'!N6463</f>
        <v>1.8135576317122749E-2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>'Trading Days'!L6464</f>
        <v>2397.06005859375</v>
      </c>
      <c r="D6464">
        <f>'Trading Days'!M6464</f>
        <v>-1.010516921412297E-2</v>
      </c>
      <c r="E6464">
        <f>'Trading Days'!N6464</f>
        <v>-1.015657302588715E-2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>'Trading Days'!L6465</f>
        <v>2405.1298828125</v>
      </c>
      <c r="D6465">
        <f>'Trading Days'!M6465</f>
        <v>3.3665507002291761E-3</v>
      </c>
      <c r="E6465">
        <f>'Trading Days'!N6465</f>
        <v>3.3608965548448948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>'Trading Days'!L6466</f>
        <v>2403.030029296875</v>
      </c>
      <c r="D6466">
        <f>'Trading Days'!M6466</f>
        <v>-8.7307281433357531E-4</v>
      </c>
      <c r="E6466">
        <f>'Trading Days'!N6466</f>
        <v>-8.7345416438353713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>'Trading Days'!L6467</f>
        <v>2407.340087890625</v>
      </c>
      <c r="D6467">
        <f>'Trading Days'!M6467</f>
        <v>1.7935933139425759E-3</v>
      </c>
      <c r="E6467">
        <f>'Trading Days'!N6467</f>
        <v>1.7919867461872699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>'Trading Days'!L6468</f>
        <v>2467.699951171875</v>
      </c>
      <c r="D6468">
        <f>'Trading Days'!M6468</f>
        <v>2.5073259729637479E-2</v>
      </c>
      <c r="E6468">
        <f>'Trading Days'!N6468</f>
        <v>2.4764082943268369E-2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>'Trading Days'!L6469</f>
        <v>2448.77001953125</v>
      </c>
      <c r="D6469">
        <f>'Trading Days'!M6469</f>
        <v>-7.6710832010331584E-3</v>
      </c>
      <c r="E6469">
        <f>'Trading Days'!N6469</f>
        <v>-7.7006573004375321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>'Trading Days'!L6470</f>
        <v>2463.340087890625</v>
      </c>
      <c r="D6470">
        <f>'Trading Days'!M6470</f>
        <v>5.9499537495006924E-3</v>
      </c>
      <c r="E6470">
        <f>'Trading Days'!N6470</f>
        <v>5.9323226761706016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>'Trading Days'!L6471</f>
        <v>2457.510009765625</v>
      </c>
      <c r="D6471">
        <f>'Trading Days'!M6471</f>
        <v>-2.366736998135055E-3</v>
      </c>
      <c r="E6471">
        <f>'Trading Days'!N6471</f>
        <v>-2.369542147051418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>'Trading Days'!L6472</f>
        <v>2434.97998046875</v>
      </c>
      <c r="D6472">
        <f>'Trading Days'!M6472</f>
        <v>-9.1678280891411834E-3</v>
      </c>
      <c r="E6472">
        <f>'Trading Days'!N6472</f>
        <v>-9.2101112533386521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>'Trading Days'!L6473</f>
        <v>2411.0400390625</v>
      </c>
      <c r="D6473">
        <f>'Trading Days'!M6473</f>
        <v>-9.8316789453198883E-3</v>
      </c>
      <c r="E6473">
        <f>'Trading Days'!N6473</f>
        <v>-9.8803290381253971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>'Trading Days'!L6474</f>
        <v>2434.320068359375</v>
      </c>
      <c r="D6474">
        <f>'Trading Days'!M6474</f>
        <v>9.6555963068647443E-3</v>
      </c>
      <c r="E6474">
        <f>'Trading Days'!N6474</f>
        <v>9.6092789459980218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>'Trading Days'!L6475</f>
        <v>2435.25</v>
      </c>
      <c r="D6475">
        <f>'Trading Days'!M6475</f>
        <v>3.8200878048533232E-4</v>
      </c>
      <c r="E6475">
        <f>'Trading Days'!N6475</f>
        <v>3.8193583370809672E-4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>'Trading Days'!L6476</f>
        <v>2436.47998046875</v>
      </c>
      <c r="D6476">
        <f>'Trading Days'!M6476</f>
        <v>5.0507359357365722E-4</v>
      </c>
      <c r="E6476">
        <f>'Trading Days'!N6476</f>
        <v>5.0494608683791147E-4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>'Trading Days'!L6477</f>
        <v>2442.35009765625</v>
      </c>
      <c r="D6477">
        <f>'Trading Days'!M6477</f>
        <v>2.4092614076682839E-3</v>
      </c>
      <c r="E6477">
        <f>'Trading Days'!N6477</f>
        <v>2.406363790547904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>'Trading Days'!L6478</f>
        <v>2458.489990234375</v>
      </c>
      <c r="D6478">
        <f>'Trading Days'!M6478</f>
        <v>6.6083452137404297E-3</v>
      </c>
      <c r="E6478">
        <f>'Trading Days'!N6478</f>
        <v>6.5866058222203601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>'Trading Days'!L6479</f>
        <v>2476.179931640625</v>
      </c>
      <c r="D6479">
        <f>'Trading Days'!M6479</f>
        <v>7.195449839746404E-3</v>
      </c>
      <c r="E6479">
        <f>'Trading Days'!N6479</f>
        <v>7.1696861045019416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>'Trading Days'!L6480</f>
        <v>2486.35009765625</v>
      </c>
      <c r="D6480">
        <f>'Trading Days'!M6480</f>
        <v>4.107199919388238E-3</v>
      </c>
      <c r="E6480">
        <f>'Trading Days'!N6480</f>
        <v>4.0987883978006994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>'Trading Days'!L6481</f>
        <v>2458.419921875</v>
      </c>
      <c r="D6481">
        <f>'Trading Days'!M6481</f>
        <v>-1.123340426095998E-2</v>
      </c>
      <c r="E6481">
        <f>'Trading Days'!N6481</f>
        <v>-1.129697547573188E-2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>'Trading Days'!L6482</f>
        <v>2483.989990234375</v>
      </c>
      <c r="D6482">
        <f>'Trading Days'!M6482</f>
        <v>1.040101739001242E-2</v>
      </c>
      <c r="E6482">
        <f>'Trading Days'!N6482</f>
        <v>1.0347298971701909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>'Trading Days'!L6483</f>
        <v>2468.85009765625</v>
      </c>
      <c r="D6483">
        <f>'Trading Days'!M6483</f>
        <v>-6.0949893669646196E-3</v>
      </c>
      <c r="E6483">
        <f>'Trading Days'!N6483</f>
        <v>-6.113639635398075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>'Trading Days'!L6484</f>
        <v>2394.590087890625</v>
      </c>
      <c r="D6484">
        <f>'Trading Days'!M6484</f>
        <v>-3.007878438473122E-2</v>
      </c>
      <c r="E6484">
        <f>'Trading Days'!N6484</f>
        <v>-3.054043179850063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>'Trading Days'!L6485</f>
        <v>2461.419921875</v>
      </c>
      <c r="D6485">
        <f>'Trading Days'!M6485</f>
        <v>2.7908673940617801E-2</v>
      </c>
      <c r="E6485">
        <f>'Trading Days'!N6485</f>
        <v>2.7526324507427501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>'Trading Days'!L6486</f>
        <v>2495.5</v>
      </c>
      <c r="D6486">
        <f>'Trading Days'!M6486</f>
        <v>1.384569850196038E-2</v>
      </c>
      <c r="E6486">
        <f>'Trading Days'!N6486</f>
        <v>1.375072248719132E-2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>'Trading Days'!L6487</f>
        <v>2519.75</v>
      </c>
      <c r="D6487">
        <f>'Trading Days'!M6487</f>
        <v>9.7174914846724914E-3</v>
      </c>
      <c r="E6487">
        <f>'Trading Days'!N6487</f>
        <v>9.6705803253234433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>'Trading Days'!L6488</f>
        <v>2467.02001953125</v>
      </c>
      <c r="D6488">
        <f>'Trading Days'!M6488</f>
        <v>-2.0926671482786041E-2</v>
      </c>
      <c r="E6488">
        <f>'Trading Days'!N6488</f>
        <v>-2.1148737808986181E-2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>'Trading Days'!L6489</f>
        <v>2452.169921875</v>
      </c>
      <c r="D6489">
        <f>'Trading Days'!M6489</f>
        <v>-6.0194475677872727E-3</v>
      </c>
      <c r="E6489">
        <f>'Trading Days'!N6489</f>
        <v>-6.0376374744917621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>'Trading Days'!L6490</f>
        <v>2499.909912109375</v>
      </c>
      <c r="D6490">
        <f>'Trading Days'!M6490</f>
        <v>1.9468467420834971E-2</v>
      </c>
      <c r="E6490">
        <f>'Trading Days'!N6490</f>
        <v>1.9281381099250861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>'Trading Days'!L6491</f>
        <v>2487.68994140625</v>
      </c>
      <c r="D6491">
        <f>'Trading Days'!M6491</f>
        <v>-4.8881644270188929E-3</v>
      </c>
      <c r="E6491">
        <f>'Trading Days'!N6491</f>
        <v>-4.900150578891811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>'Trading Days'!L6492</f>
        <v>2451.550048828125</v>
      </c>
      <c r="D6492">
        <f>'Trading Days'!M6492</f>
        <v>-1.4527490736122689E-2</v>
      </c>
      <c r="E6492">
        <f>'Trading Days'!N6492</f>
        <v>-1.4634047995206749E-2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>'Trading Days'!L6493</f>
        <v>2482.659912109375</v>
      </c>
      <c r="D6493">
        <f>'Trading Days'!M6493</f>
        <v>1.268987483903139E-2</v>
      </c>
      <c r="E6493">
        <f>'Trading Days'!N6493</f>
        <v>1.2610033122088681E-2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>'Trading Days'!L6494</f>
        <v>2513.469970703125</v>
      </c>
      <c r="D6494">
        <f>'Trading Days'!M6494</f>
        <v>1.241010032967926E-2</v>
      </c>
      <c r="E6494">
        <f>'Trading Days'!N6494</f>
        <v>1.2333726258662071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>'Trading Days'!L6495</f>
        <v>2520.43994140625</v>
      </c>
      <c r="D6495">
        <f>'Trading Days'!M6495</f>
        <v>2.7730471357789721E-3</v>
      </c>
      <c r="E6495">
        <f>'Trading Days'!N6495</f>
        <v>2.7692093338702768E-3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>'Trading Days'!L6496</f>
        <v>2506.64990234375</v>
      </c>
      <c r="D6496">
        <f>'Trading Days'!M6496</f>
        <v>-5.4712825471279203E-3</v>
      </c>
      <c r="E6496">
        <f>'Trading Days'!N6496</f>
        <v>-5.4863048326515744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>'Trading Days'!L6497</f>
        <v>2484.81005859375</v>
      </c>
      <c r="D6497">
        <f>'Trading Days'!M6497</f>
        <v>-8.7127618937049567E-3</v>
      </c>
      <c r="E6497">
        <f>'Trading Days'!N6497</f>
        <v>-8.7509399227599996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>'Trading Days'!L6498</f>
        <v>2465.949951171875</v>
      </c>
      <c r="D6498">
        <f>'Trading Days'!M6498</f>
        <v>-7.5901606067019234E-3</v>
      </c>
      <c r="E6498">
        <f>'Trading Days'!N6498</f>
        <v>-7.6191124682790396E-3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>'Trading Days'!L6499</f>
        <v>2479.3798828125</v>
      </c>
      <c r="D6499">
        <f>'Trading Days'!M6499</f>
        <v>5.4461493163082686E-3</v>
      </c>
      <c r="E6499">
        <f>'Trading Days'!N6499</f>
        <v>5.4313726713850078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>'Trading Days'!L6500</f>
        <v>2471.239990234375</v>
      </c>
      <c r="D6500">
        <f>'Trading Days'!M6500</f>
        <v>-3.2830356632931319E-3</v>
      </c>
      <c r="E6500">
        <f>'Trading Days'!N6500</f>
        <v>-3.288436649202359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>'Trading Days'!L6501</f>
        <v>2427.340087890625</v>
      </c>
      <c r="D6501">
        <f>'Trading Days'!M6501</f>
        <v>-1.77643217644704E-2</v>
      </c>
      <c r="E6501">
        <f>'Trading Days'!N6501</f>
        <v>-1.7924001219445901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>'Trading Days'!L6502</f>
        <v>2464.780029296875</v>
      </c>
      <c r="D6502">
        <f>'Trading Days'!M6502</f>
        <v>1.542426691382404E-2</v>
      </c>
      <c r="E6502">
        <f>'Trading Days'!N6502</f>
        <v>1.530652211679087E-2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>'Trading Days'!L6503</f>
        <v>2418.820068359375</v>
      </c>
      <c r="D6503">
        <f>'Trading Days'!M6503</f>
        <v>-1.8646678564095191E-2</v>
      </c>
      <c r="E6503">
        <f>'Trading Days'!N6503</f>
        <v>-1.8822719697866811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>'Trading Days'!L6504</f>
        <v>2432.820068359375</v>
      </c>
      <c r="D6504">
        <f>'Trading Days'!M6504</f>
        <v>5.7879460250616077E-3</v>
      </c>
      <c r="E6504">
        <f>'Trading Days'!N6504</f>
        <v>5.7712602188719053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>'Trading Days'!L6505</f>
        <v>2455.64990234375</v>
      </c>
      <c r="D6505">
        <f>'Trading Days'!M6505</f>
        <v>9.384102951670803E-3</v>
      </c>
      <c r="E6505">
        <f>'Trading Days'!N6505</f>
        <v>9.3403457923508116E-3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>'Trading Days'!L6506</f>
        <v>2458.280029296875</v>
      </c>
      <c r="D6506">
        <f>'Trading Days'!M6506</f>
        <v>1.071051272665047E-3</v>
      </c>
      <c r="E6506">
        <f>'Trading Days'!N6506</f>
        <v>1.0704781064744531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>'Trading Days'!L6507</f>
        <v>2450.800048828125</v>
      </c>
      <c r="D6507">
        <f>'Trading Days'!M6507</f>
        <v>-3.042769895864716E-3</v>
      </c>
      <c r="E6507">
        <f>'Trading Days'!N6507</f>
        <v>-3.0474085321092561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>'Trading Days'!L6508</f>
        <v>2382.97998046875</v>
      </c>
      <c r="D6508">
        <f>'Trading Days'!M6508</f>
        <v>-2.767262404446413E-2</v>
      </c>
      <c r="E6508">
        <f>'Trading Days'!N6508</f>
        <v>-2.8062724689670651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>'Trading Days'!L6509</f>
        <v>2388.22998046875</v>
      </c>
      <c r="D6509">
        <f>'Trading Days'!M6509</f>
        <v>2.203123837812182E-3</v>
      </c>
      <c r="E6509">
        <f>'Trading Days'!N6509</f>
        <v>2.2007005190846289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>'Trading Days'!L6510</f>
        <v>2341.3798828125</v>
      </c>
      <c r="D6510">
        <f>'Trading Days'!M6510</f>
        <v>-1.9617079611007341E-2</v>
      </c>
      <c r="E6510">
        <f>'Trading Days'!N6510</f>
        <v>-1.9812048543787011E-2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>'Trading Days'!L6511</f>
        <v>2348.739990234375</v>
      </c>
      <c r="D6511">
        <f>'Trading Days'!M6511</f>
        <v>3.1434913556334099E-3</v>
      </c>
      <c r="E6511">
        <f>'Trading Days'!N6511</f>
        <v>3.1385609165082962E-3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>'Trading Days'!L6512</f>
        <v>2347.889892578125</v>
      </c>
      <c r="D6512">
        <f>'Trading Days'!M6512</f>
        <v>-3.6193774525261618E-4</v>
      </c>
      <c r="E6512">
        <f>'Trading Days'!N6512</f>
        <v>-3.6200326052711291E-4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>'Trading Days'!L6513</f>
        <v>2305.110107421875</v>
      </c>
      <c r="D6513">
        <f>'Trading Days'!M6513</f>
        <v>-1.8220524434080398E-2</v>
      </c>
      <c r="E6513">
        <f>'Trading Days'!N6513</f>
        <v>-1.8388562480016309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>'Trading Days'!L6514</f>
        <v>2369.590087890625</v>
      </c>
      <c r="D6514">
        <f>'Trading Days'!M6514</f>
        <v>2.7972624934982759E-2</v>
      </c>
      <c r="E6514">
        <f>'Trading Days'!N6514</f>
        <v>2.758853723772527E-2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>'Trading Days'!L6515</f>
        <v>2414.280029296875</v>
      </c>
      <c r="D6515">
        <f>'Trading Days'!M6515</f>
        <v>1.885977732377864E-2</v>
      </c>
      <c r="E6515">
        <f>'Trading Days'!N6515</f>
        <v>1.8684136649816319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>'Trading Days'!L6516</f>
        <v>2465.97998046875</v>
      </c>
      <c r="D6516">
        <f>'Trading Days'!M6516</f>
        <v>2.141423138347864E-2</v>
      </c>
      <c r="E6516">
        <f>'Trading Days'!N6516</f>
        <v>2.118816834706648E-2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>'Trading Days'!L6517</f>
        <v>2486.1201171875</v>
      </c>
      <c r="D6517">
        <f>'Trading Days'!M6517</f>
        <v>8.1671939262546456E-3</v>
      </c>
      <c r="E6517">
        <f>'Trading Days'!N6517</f>
        <v>8.1340228851005357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>'Trading Days'!L6518</f>
        <v>2500.429931640625</v>
      </c>
      <c r="D6518">
        <f>'Trading Days'!M6518</f>
        <v>5.7558821692467177E-3</v>
      </c>
      <c r="E6518">
        <f>'Trading Days'!N6518</f>
        <v>5.739380370798808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>'Trading Days'!L6519</f>
        <v>2469.1298828125</v>
      </c>
      <c r="D6519">
        <f>'Trading Days'!M6519</f>
        <v>-1.251786680044575E-2</v>
      </c>
      <c r="E6519">
        <f>'Trading Days'!N6519</f>
        <v>-1.259687533301645E-2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>'Trading Days'!L6520</f>
        <v>2464.97998046875</v>
      </c>
      <c r="D6520">
        <f>'Trading Days'!M6520</f>
        <v>-1.6807144786660231E-3</v>
      </c>
      <c r="E6520">
        <f>'Trading Days'!N6520</f>
        <v>-1.6821284638043859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>'Trading Days'!L6521</f>
        <v>2512.139892578125</v>
      </c>
      <c r="D6521">
        <f>'Trading Days'!M6521</f>
        <v>1.913196556687935E-2</v>
      </c>
      <c r="E6521">
        <f>'Trading Days'!N6521</f>
        <v>1.895125082794643E-2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>'Trading Days'!L6522</f>
        <v>2531.159912109375</v>
      </c>
      <c r="D6522">
        <f>'Trading Days'!M6522</f>
        <v>7.5712421857727641E-3</v>
      </c>
      <c r="E6522">
        <f>'Trading Days'!N6522</f>
        <v>7.5427241856570564E-3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>
        <f>'Trading Days'!L6523</f>
        <v>2526.45947265625</v>
      </c>
      <c r="D6523">
        <f>'Trading Days'!M6523</f>
        <v>-1.857029826775269E-3</v>
      </c>
      <c r="E6523">
        <f>'Trading Days'!N6523</f>
        <v>-1.85875624433439E-3</v>
      </c>
      <c r="AA6523" s="1"/>
    </row>
    <row r="6524" spans="1:27" x14ac:dyDescent="0.25">
      <c r="A6524" s="1">
        <f>'Trading Days'!A6524</f>
        <v>0</v>
      </c>
      <c r="B6524">
        <f>'Trading Days'!B6524</f>
        <v>0</v>
      </c>
      <c r="C6524">
        <f>'Trading Days'!L6524</f>
        <v>0</v>
      </c>
      <c r="D6524">
        <f>'Trading Days'!M6524</f>
        <v>0</v>
      </c>
      <c r="E6524">
        <f>'Trading Days'!N6524</f>
        <v>0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>'Trading Days'!L6525</f>
        <v>0</v>
      </c>
      <c r="D6525">
        <f>'Trading Days'!M6525</f>
        <v>0</v>
      </c>
      <c r="E6525">
        <f>'Trading Days'!N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>'Trading Days'!L6526</f>
        <v>0</v>
      </c>
      <c r="D6526">
        <f>'Trading Days'!M6526</f>
        <v>0</v>
      </c>
      <c r="E6526">
        <f>'Trading Days'!N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>'Trading Days'!L6527</f>
        <v>0</v>
      </c>
      <c r="D6527">
        <f>'Trading Days'!M6527</f>
        <v>0</v>
      </c>
      <c r="E6527">
        <f>'Trading Days'!N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>'Trading Days'!L6528</f>
        <v>0</v>
      </c>
      <c r="D6528">
        <f>'Trading Days'!M6528</f>
        <v>0</v>
      </c>
      <c r="E6528">
        <f>'Trading Days'!N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>'Trading Days'!L6529</f>
        <v>0</v>
      </c>
      <c r="D6529">
        <f>'Trading Days'!M6529</f>
        <v>0</v>
      </c>
      <c r="E6529">
        <f>'Trading Days'!N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>'Trading Days'!L6530</f>
        <v>0</v>
      </c>
      <c r="D6530">
        <f>'Trading Days'!M6530</f>
        <v>0</v>
      </c>
      <c r="E6530">
        <f>'Trading Days'!N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>'Trading Days'!L6531</f>
        <v>0</v>
      </c>
      <c r="D6531">
        <f>'Trading Days'!M6531</f>
        <v>0</v>
      </c>
      <c r="E6531">
        <f>'Trading Days'!N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>'Trading Days'!L6532</f>
        <v>0</v>
      </c>
      <c r="D6532">
        <f>'Trading Days'!M6532</f>
        <v>0</v>
      </c>
      <c r="E6532">
        <f>'Trading Days'!N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>'Trading Days'!L6533</f>
        <v>0</v>
      </c>
      <c r="D6533">
        <f>'Trading Days'!M6533</f>
        <v>0</v>
      </c>
      <c r="E6533">
        <f>'Trading Days'!N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>'Trading Days'!L6534</f>
        <v>0</v>
      </c>
      <c r="D6534">
        <f>'Trading Days'!M6534</f>
        <v>0</v>
      </c>
      <c r="E6534">
        <f>'Trading Days'!N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>'Trading Days'!L6535</f>
        <v>0</v>
      </c>
      <c r="D6535">
        <f>'Trading Days'!M6535</f>
        <v>0</v>
      </c>
      <c r="E6535">
        <f>'Trading Days'!N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>'Trading Days'!L6536</f>
        <v>0</v>
      </c>
      <c r="D6536">
        <f>'Trading Days'!M6536</f>
        <v>0</v>
      </c>
      <c r="E6536">
        <f>'Trading Days'!N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>'Trading Days'!L6537</f>
        <v>0</v>
      </c>
      <c r="D6537">
        <f>'Trading Days'!M6537</f>
        <v>0</v>
      </c>
      <c r="E6537">
        <f>'Trading Days'!N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>'Trading Days'!L6538</f>
        <v>0</v>
      </c>
      <c r="D6538">
        <f>'Trading Days'!M6538</f>
        <v>0</v>
      </c>
      <c r="E6538">
        <f>'Trading Days'!N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>'Trading Days'!L6539</f>
        <v>0</v>
      </c>
      <c r="D6539">
        <f>'Trading Days'!M6539</f>
        <v>0</v>
      </c>
      <c r="E6539">
        <f>'Trading Days'!N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>'Trading Days'!L6540</f>
        <v>0</v>
      </c>
      <c r="D6540">
        <f>'Trading Days'!M6540</f>
        <v>0</v>
      </c>
      <c r="E6540">
        <f>'Trading Days'!N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>'Trading Days'!L6541</f>
        <v>0</v>
      </c>
      <c r="D6541">
        <f>'Trading Days'!M6541</f>
        <v>0</v>
      </c>
      <c r="E6541">
        <f>'Trading Days'!N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>'Trading Days'!L6542</f>
        <v>0</v>
      </c>
      <c r="D6542">
        <f>'Trading Days'!M6542</f>
        <v>0</v>
      </c>
      <c r="E6542">
        <f>'Trading Days'!N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>'Trading Days'!L6543</f>
        <v>0</v>
      </c>
      <c r="D6543">
        <f>'Trading Days'!M6543</f>
        <v>0</v>
      </c>
      <c r="E6543">
        <f>'Trading Days'!N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>'Trading Days'!L6544</f>
        <v>0</v>
      </c>
      <c r="D6544">
        <f>'Trading Days'!M6544</f>
        <v>0</v>
      </c>
      <c r="E6544">
        <f>'Trading Days'!N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>'Trading Days'!L6545</f>
        <v>0</v>
      </c>
      <c r="D6545">
        <f>'Trading Days'!M6545</f>
        <v>0</v>
      </c>
      <c r="E6545">
        <f>'Trading Days'!N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>'Trading Days'!L6546</f>
        <v>0</v>
      </c>
      <c r="D6546">
        <f>'Trading Days'!M6546</f>
        <v>0</v>
      </c>
      <c r="E6546">
        <f>'Trading Days'!N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>'Trading Days'!L6547</f>
        <v>0</v>
      </c>
      <c r="D6547">
        <f>'Trading Days'!M6547</f>
        <v>0</v>
      </c>
      <c r="E6547">
        <f>'Trading Days'!N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>'Trading Days'!L6548</f>
        <v>0</v>
      </c>
      <c r="D6548">
        <f>'Trading Days'!M6548</f>
        <v>0</v>
      </c>
      <c r="E6548">
        <f>'Trading Days'!N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>'Trading Days'!L6549</f>
        <v>0</v>
      </c>
      <c r="D6549">
        <f>'Trading Days'!M6549</f>
        <v>0</v>
      </c>
      <c r="E6549">
        <f>'Trading Days'!N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>'Trading Days'!L6550</f>
        <v>0</v>
      </c>
      <c r="D6550">
        <f>'Trading Days'!M6550</f>
        <v>0</v>
      </c>
      <c r="E6550">
        <f>'Trading Days'!N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>'Trading Days'!L6551</f>
        <v>0</v>
      </c>
      <c r="D6551">
        <f>'Trading Days'!M6551</f>
        <v>0</v>
      </c>
      <c r="E6551">
        <f>'Trading Days'!N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>'Trading Days'!L6552</f>
        <v>0</v>
      </c>
      <c r="D6552">
        <f>'Trading Days'!M6552</f>
        <v>0</v>
      </c>
      <c r="E6552">
        <f>'Trading Days'!N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>'Trading Days'!L6553</f>
        <v>0</v>
      </c>
      <c r="D6553">
        <f>'Trading Days'!M6553</f>
        <v>0</v>
      </c>
      <c r="E6553">
        <f>'Trading Days'!N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>'Trading Days'!L6554</f>
        <v>0</v>
      </c>
      <c r="D6554">
        <f>'Trading Days'!M6554</f>
        <v>0</v>
      </c>
      <c r="E6554">
        <f>'Trading Days'!N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>'Trading Days'!L6555</f>
        <v>0</v>
      </c>
      <c r="D6555">
        <f>'Trading Days'!M6555</f>
        <v>0</v>
      </c>
      <c r="E6555">
        <f>'Trading Days'!N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>'Trading Days'!L6556</f>
        <v>0</v>
      </c>
      <c r="D6556">
        <f>'Trading Days'!M6556</f>
        <v>0</v>
      </c>
      <c r="E6556">
        <f>'Trading Days'!N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>'Trading Days'!L6557</f>
        <v>0</v>
      </c>
      <c r="D6557">
        <f>'Trading Days'!M6557</f>
        <v>0</v>
      </c>
      <c r="E6557">
        <f>'Trading Days'!N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>'Trading Days'!L6558</f>
        <v>0</v>
      </c>
      <c r="D6558">
        <f>'Trading Days'!M6558</f>
        <v>0</v>
      </c>
      <c r="E6558">
        <f>'Trading Days'!N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>'Trading Days'!L6559</f>
        <v>0</v>
      </c>
      <c r="D6559">
        <f>'Trading Days'!M6559</f>
        <v>0</v>
      </c>
      <c r="E6559">
        <f>'Trading Days'!N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>'Trading Days'!L6560</f>
        <v>0</v>
      </c>
      <c r="D6560">
        <f>'Trading Days'!M6560</f>
        <v>0</v>
      </c>
      <c r="E6560">
        <f>'Trading Days'!N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>'Trading Days'!L6561</f>
        <v>0</v>
      </c>
      <c r="D6561">
        <f>'Trading Days'!M6561</f>
        <v>0</v>
      </c>
      <c r="E6561">
        <f>'Trading Days'!N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>'Trading Days'!L6562</f>
        <v>0</v>
      </c>
      <c r="D6562">
        <f>'Trading Days'!M6562</f>
        <v>0</v>
      </c>
      <c r="E6562">
        <f>'Trading Days'!N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>'Trading Days'!L6563</f>
        <v>0</v>
      </c>
      <c r="D6563">
        <f>'Trading Days'!M6563</f>
        <v>0</v>
      </c>
      <c r="E6563">
        <f>'Trading Days'!N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>'Trading Days'!L6564</f>
        <v>0</v>
      </c>
      <c r="D6564">
        <f>'Trading Days'!M6564</f>
        <v>0</v>
      </c>
      <c r="E6564">
        <f>'Trading Days'!N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>'Trading Days'!L6565</f>
        <v>0</v>
      </c>
      <c r="D6565">
        <f>'Trading Days'!M6565</f>
        <v>0</v>
      </c>
      <c r="E6565">
        <f>'Trading Days'!N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>'Trading Days'!L6566</f>
        <v>0</v>
      </c>
      <c r="D6566">
        <f>'Trading Days'!M6566</f>
        <v>0</v>
      </c>
      <c r="E6566">
        <f>'Trading Days'!N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>'Trading Days'!L6567</f>
        <v>0</v>
      </c>
      <c r="D6567">
        <f>'Trading Days'!M6567</f>
        <v>0</v>
      </c>
      <c r="E6567">
        <f>'Trading Days'!N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>'Trading Days'!L6568</f>
        <v>0</v>
      </c>
      <c r="D6568">
        <f>'Trading Days'!M6568</f>
        <v>0</v>
      </c>
      <c r="E6568">
        <f>'Trading Days'!N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>'Trading Days'!L6569</f>
        <v>0</v>
      </c>
      <c r="D6569">
        <f>'Trading Days'!M6569</f>
        <v>0</v>
      </c>
      <c r="E6569">
        <f>'Trading Days'!N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>'Trading Days'!L6570</f>
        <v>0</v>
      </c>
      <c r="D6570">
        <f>'Trading Days'!M6570</f>
        <v>0</v>
      </c>
      <c r="E6570">
        <f>'Trading Days'!N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>'Trading Days'!L6571</f>
        <v>0</v>
      </c>
      <c r="D6571">
        <f>'Trading Days'!M6571</f>
        <v>0</v>
      </c>
      <c r="E6571">
        <f>'Trading Days'!N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>'Trading Days'!L6572</f>
        <v>0</v>
      </c>
      <c r="D6572">
        <f>'Trading Days'!M6572</f>
        <v>0</v>
      </c>
      <c r="E6572">
        <f>'Trading Days'!N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>'Trading Days'!L6573</f>
        <v>0</v>
      </c>
      <c r="D6573">
        <f>'Trading Days'!M6573</f>
        <v>0</v>
      </c>
      <c r="E6573">
        <f>'Trading Days'!N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>'Trading Days'!L6574</f>
        <v>0</v>
      </c>
      <c r="D6574">
        <f>'Trading Days'!M6574</f>
        <v>0</v>
      </c>
      <c r="E6574">
        <f>'Trading Days'!N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>'Trading Days'!L6575</f>
        <v>0</v>
      </c>
      <c r="D6575">
        <f>'Trading Days'!M6575</f>
        <v>0</v>
      </c>
      <c r="E6575">
        <f>'Trading Days'!N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>'Trading Days'!L6576</f>
        <v>0</v>
      </c>
      <c r="D6576">
        <f>'Trading Days'!M6576</f>
        <v>0</v>
      </c>
      <c r="E6576">
        <f>'Trading Days'!N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>'Trading Days'!L6577</f>
        <v>0</v>
      </c>
      <c r="D6577">
        <f>'Trading Days'!M6577</f>
        <v>0</v>
      </c>
      <c r="E6577">
        <f>'Trading Days'!N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>'Trading Days'!L6578</f>
        <v>0</v>
      </c>
      <c r="D6578">
        <f>'Trading Days'!M6578</f>
        <v>0</v>
      </c>
      <c r="E6578">
        <f>'Trading Days'!N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>'Trading Days'!L6579</f>
        <v>0</v>
      </c>
      <c r="D6579">
        <f>'Trading Days'!M6579</f>
        <v>0</v>
      </c>
      <c r="E6579">
        <f>'Trading Days'!N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>'Trading Days'!L6580</f>
        <v>0</v>
      </c>
      <c r="D6580">
        <f>'Trading Days'!M6580</f>
        <v>0</v>
      </c>
      <c r="E6580">
        <f>'Trading Days'!N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>'Trading Days'!L6581</f>
        <v>0</v>
      </c>
      <c r="D6581">
        <f>'Trading Days'!M6581</f>
        <v>0</v>
      </c>
      <c r="E6581">
        <f>'Trading Days'!N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>'Trading Days'!L6582</f>
        <v>0</v>
      </c>
      <c r="D6582">
        <f>'Trading Days'!M6582</f>
        <v>0</v>
      </c>
      <c r="E6582">
        <f>'Trading Days'!N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>'Trading Days'!L6583</f>
        <v>0</v>
      </c>
      <c r="D6583">
        <f>'Trading Days'!M6583</f>
        <v>0</v>
      </c>
      <c r="E6583">
        <f>'Trading Days'!N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>'Trading Days'!L6584</f>
        <v>0</v>
      </c>
      <c r="D6584">
        <f>'Trading Days'!M6584</f>
        <v>0</v>
      </c>
      <c r="E6584">
        <f>'Trading Days'!N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>'Trading Days'!L6585</f>
        <v>0</v>
      </c>
      <c r="D6585">
        <f>'Trading Days'!M6585</f>
        <v>0</v>
      </c>
      <c r="E6585">
        <f>'Trading Days'!N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>'Trading Days'!L6586</f>
        <v>0</v>
      </c>
      <c r="D6586">
        <f>'Trading Days'!M6586</f>
        <v>0</v>
      </c>
      <c r="E6586">
        <f>'Trading Days'!N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>'Trading Days'!L6587</f>
        <v>0</v>
      </c>
      <c r="D6587">
        <f>'Trading Days'!M6587</f>
        <v>0</v>
      </c>
      <c r="E6587">
        <f>'Trading Days'!N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>'Trading Days'!L6588</f>
        <v>0</v>
      </c>
      <c r="D6588">
        <f>'Trading Days'!M6588</f>
        <v>0</v>
      </c>
      <c r="E6588">
        <f>'Trading Days'!N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>'Trading Days'!L6589</f>
        <v>0</v>
      </c>
      <c r="D6589">
        <f>'Trading Days'!M6589</f>
        <v>0</v>
      </c>
      <c r="E6589">
        <f>'Trading Days'!N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>'Trading Days'!L6590</f>
        <v>0</v>
      </c>
      <c r="D6590">
        <f>'Trading Days'!M6590</f>
        <v>0</v>
      </c>
      <c r="E6590">
        <f>'Trading Days'!N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>'Trading Days'!L6591</f>
        <v>0</v>
      </c>
      <c r="D6591">
        <f>'Trading Days'!M6591</f>
        <v>0</v>
      </c>
      <c r="E6591">
        <f>'Trading Days'!N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>'Trading Days'!L6592</f>
        <v>0</v>
      </c>
      <c r="D6592">
        <f>'Trading Days'!M6592</f>
        <v>0</v>
      </c>
      <c r="E6592">
        <f>'Trading Days'!N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>'Trading Days'!L6593</f>
        <v>0</v>
      </c>
      <c r="D6593">
        <f>'Trading Days'!M6593</f>
        <v>0</v>
      </c>
      <c r="E6593">
        <f>'Trading Days'!N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>'Trading Days'!L6594</f>
        <v>0</v>
      </c>
      <c r="D6594">
        <f>'Trading Days'!M6594</f>
        <v>0</v>
      </c>
      <c r="E6594">
        <f>'Trading Days'!N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>'Trading Days'!L6595</f>
        <v>0</v>
      </c>
      <c r="D6595">
        <f>'Trading Days'!M6595</f>
        <v>0</v>
      </c>
      <c r="E6595">
        <f>'Trading Days'!N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>'Trading Days'!L6596</f>
        <v>0</v>
      </c>
      <c r="D6596">
        <f>'Trading Days'!M6596</f>
        <v>0</v>
      </c>
      <c r="E6596">
        <f>'Trading Days'!N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>'Trading Days'!L6597</f>
        <v>0</v>
      </c>
      <c r="D6597">
        <f>'Trading Days'!M6597</f>
        <v>0</v>
      </c>
      <c r="E6597">
        <f>'Trading Days'!N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>'Trading Days'!L6598</f>
        <v>0</v>
      </c>
      <c r="D6598">
        <f>'Trading Days'!M6598</f>
        <v>0</v>
      </c>
      <c r="E6598">
        <f>'Trading Days'!N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>'Trading Days'!L6599</f>
        <v>0</v>
      </c>
      <c r="D6599">
        <f>'Trading Days'!M6599</f>
        <v>0</v>
      </c>
      <c r="E6599">
        <f>'Trading Days'!N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>'Trading Days'!L6600</f>
        <v>0</v>
      </c>
      <c r="D6600">
        <f>'Trading Days'!M6600</f>
        <v>0</v>
      </c>
      <c r="E6600">
        <f>'Trading Days'!N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>'Trading Days'!L6601</f>
        <v>0</v>
      </c>
      <c r="D6601">
        <f>'Trading Days'!M6601</f>
        <v>0</v>
      </c>
      <c r="E6601">
        <f>'Trading Days'!N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>'Trading Days'!L6602</f>
        <v>0</v>
      </c>
      <c r="D6602">
        <f>'Trading Days'!M6602</f>
        <v>0</v>
      </c>
      <c r="E6602">
        <f>'Trading Days'!N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>'Trading Days'!L6603</f>
        <v>0</v>
      </c>
      <c r="D6603">
        <f>'Trading Days'!M6603</f>
        <v>0</v>
      </c>
      <c r="E6603">
        <f>'Trading Days'!N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>'Trading Days'!L6604</f>
        <v>0</v>
      </c>
      <c r="D6604">
        <f>'Trading Days'!M6604</f>
        <v>0</v>
      </c>
      <c r="E6604">
        <f>'Trading Days'!N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>'Trading Days'!L6605</f>
        <v>0</v>
      </c>
      <c r="D6605">
        <f>'Trading Days'!M6605</f>
        <v>0</v>
      </c>
      <c r="E6605">
        <f>'Trading Days'!N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>'Trading Days'!L6606</f>
        <v>0</v>
      </c>
      <c r="D6606">
        <f>'Trading Days'!M6606</f>
        <v>0</v>
      </c>
      <c r="E6606">
        <f>'Trading Days'!N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>'Trading Days'!L6607</f>
        <v>0</v>
      </c>
      <c r="D6607">
        <f>'Trading Days'!M6607</f>
        <v>0</v>
      </c>
      <c r="E6607">
        <f>'Trading Days'!N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>'Trading Days'!L6608</f>
        <v>0</v>
      </c>
      <c r="D6608">
        <f>'Trading Days'!M6608</f>
        <v>0</v>
      </c>
      <c r="E6608">
        <f>'Trading Days'!N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>'Trading Days'!L6609</f>
        <v>0</v>
      </c>
      <c r="D6609">
        <f>'Trading Days'!M6609</f>
        <v>0</v>
      </c>
      <c r="E6609">
        <f>'Trading Days'!N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>'Trading Days'!L6610</f>
        <v>0</v>
      </c>
      <c r="D6610">
        <f>'Trading Days'!M6610</f>
        <v>0</v>
      </c>
      <c r="E6610">
        <f>'Trading Days'!N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>'Trading Days'!L6611</f>
        <v>0</v>
      </c>
      <c r="D6611">
        <f>'Trading Days'!M6611</f>
        <v>0</v>
      </c>
      <c r="E6611">
        <f>'Trading Days'!N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>'Trading Days'!L6612</f>
        <v>0</v>
      </c>
      <c r="D6612">
        <f>'Trading Days'!M6612</f>
        <v>0</v>
      </c>
      <c r="E6612">
        <f>'Trading Days'!N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>'Trading Days'!L6613</f>
        <v>0</v>
      </c>
      <c r="D6613">
        <f>'Trading Days'!M6613</f>
        <v>0</v>
      </c>
      <c r="E6613">
        <f>'Trading Days'!N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>'Trading Days'!L6614</f>
        <v>0</v>
      </c>
      <c r="D6614">
        <f>'Trading Days'!M6614</f>
        <v>0</v>
      </c>
      <c r="E6614">
        <f>'Trading Days'!N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>'Trading Days'!L6615</f>
        <v>0</v>
      </c>
      <c r="D6615">
        <f>'Trading Days'!M6615</f>
        <v>0</v>
      </c>
      <c r="E6615">
        <f>'Trading Days'!N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>'Trading Days'!L6616</f>
        <v>0</v>
      </c>
      <c r="D6616">
        <f>'Trading Days'!M6616</f>
        <v>0</v>
      </c>
      <c r="E6616">
        <f>'Trading Days'!N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>'Trading Days'!L6617</f>
        <v>0</v>
      </c>
      <c r="D6617">
        <f>'Trading Days'!M6617</f>
        <v>0</v>
      </c>
      <c r="E6617">
        <f>'Trading Days'!N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>'Trading Days'!L6618</f>
        <v>0</v>
      </c>
      <c r="D6618">
        <f>'Trading Days'!M6618</f>
        <v>0</v>
      </c>
      <c r="E6618">
        <f>'Trading Days'!N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>'Trading Days'!L6619</f>
        <v>0</v>
      </c>
      <c r="D6619">
        <f>'Trading Days'!M6619</f>
        <v>0</v>
      </c>
      <c r="E6619">
        <f>'Trading Days'!N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>'Trading Days'!L6620</f>
        <v>0</v>
      </c>
      <c r="D6620">
        <f>'Trading Days'!M6620</f>
        <v>0</v>
      </c>
      <c r="E6620">
        <f>'Trading Days'!N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>'Trading Days'!L6621</f>
        <v>0</v>
      </c>
      <c r="D6621">
        <f>'Trading Days'!M6621</f>
        <v>0</v>
      </c>
      <c r="E6621">
        <f>'Trading Days'!N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>'Trading Days'!L6622</f>
        <v>0</v>
      </c>
      <c r="D6622">
        <f>'Trading Days'!M6622</f>
        <v>0</v>
      </c>
      <c r="E6622">
        <f>'Trading Days'!N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>'Trading Days'!L6623</f>
        <v>0</v>
      </c>
      <c r="D6623">
        <f>'Trading Days'!M6623</f>
        <v>0</v>
      </c>
      <c r="E6623">
        <f>'Trading Days'!N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>'Trading Days'!L6624</f>
        <v>0</v>
      </c>
      <c r="D6624">
        <f>'Trading Days'!M6624</f>
        <v>0</v>
      </c>
      <c r="E6624">
        <f>'Trading Days'!N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>'Trading Days'!L6625</f>
        <v>0</v>
      </c>
      <c r="D6625">
        <f>'Trading Days'!M6625</f>
        <v>0</v>
      </c>
      <c r="E6625">
        <f>'Trading Days'!N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>'Trading Days'!L6626</f>
        <v>0</v>
      </c>
      <c r="D6626">
        <f>'Trading Days'!M6626</f>
        <v>0</v>
      </c>
      <c r="E6626">
        <f>'Trading Days'!N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>'Trading Days'!L6627</f>
        <v>0</v>
      </c>
      <c r="D6627">
        <f>'Trading Days'!M6627</f>
        <v>0</v>
      </c>
      <c r="E6627">
        <f>'Trading Days'!N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>'Trading Days'!L6628</f>
        <v>0</v>
      </c>
      <c r="D6628">
        <f>'Trading Days'!M6628</f>
        <v>0</v>
      </c>
      <c r="E6628">
        <f>'Trading Days'!N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>'Trading Days'!L6629</f>
        <v>0</v>
      </c>
      <c r="D6629">
        <f>'Trading Days'!M6629</f>
        <v>0</v>
      </c>
      <c r="E6629">
        <f>'Trading Days'!N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>'Trading Days'!L6630</f>
        <v>0</v>
      </c>
      <c r="D6630">
        <f>'Trading Days'!M6630</f>
        <v>0</v>
      </c>
      <c r="E6630">
        <f>'Trading Days'!N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>'Trading Days'!L6631</f>
        <v>0</v>
      </c>
      <c r="D6631">
        <f>'Trading Days'!M6631</f>
        <v>0</v>
      </c>
      <c r="E6631">
        <f>'Trading Days'!N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>'Trading Days'!L6632</f>
        <v>0</v>
      </c>
      <c r="D6632">
        <f>'Trading Days'!M6632</f>
        <v>0</v>
      </c>
      <c r="E6632">
        <f>'Trading Days'!N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>'Trading Days'!L6633</f>
        <v>0</v>
      </c>
      <c r="D6633">
        <f>'Trading Days'!M6633</f>
        <v>0</v>
      </c>
      <c r="E6633">
        <f>'Trading Days'!N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>'Trading Days'!L6634</f>
        <v>0</v>
      </c>
      <c r="D6634">
        <f>'Trading Days'!M6634</f>
        <v>0</v>
      </c>
      <c r="E6634">
        <f>'Trading Days'!N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>'Trading Days'!L6635</f>
        <v>0</v>
      </c>
      <c r="D6635">
        <f>'Trading Days'!M6635</f>
        <v>0</v>
      </c>
      <c r="E6635">
        <f>'Trading Days'!N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>'Trading Days'!L6636</f>
        <v>0</v>
      </c>
      <c r="D6636">
        <f>'Trading Days'!M6636</f>
        <v>0</v>
      </c>
      <c r="E6636">
        <f>'Trading Days'!N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>'Trading Days'!L6637</f>
        <v>0</v>
      </c>
      <c r="D6637">
        <f>'Trading Days'!M6637</f>
        <v>0</v>
      </c>
      <c r="E6637">
        <f>'Trading Days'!N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>'Trading Days'!L6638</f>
        <v>0</v>
      </c>
      <c r="D6638">
        <f>'Trading Days'!M6638</f>
        <v>0</v>
      </c>
      <c r="E6638">
        <f>'Trading Days'!N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>'Trading Days'!L6639</f>
        <v>0</v>
      </c>
      <c r="D6639">
        <f>'Trading Days'!M6639</f>
        <v>0</v>
      </c>
      <c r="E6639">
        <f>'Trading Days'!N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>'Trading Days'!L6640</f>
        <v>0</v>
      </c>
      <c r="D6640">
        <f>'Trading Days'!M6640</f>
        <v>0</v>
      </c>
      <c r="E6640">
        <f>'Trading Days'!N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>'Trading Days'!L6641</f>
        <v>0</v>
      </c>
      <c r="D6641">
        <f>'Trading Days'!M6641</f>
        <v>0</v>
      </c>
      <c r="E6641">
        <f>'Trading Days'!N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>'Trading Days'!L6642</f>
        <v>0</v>
      </c>
      <c r="D6642">
        <f>'Trading Days'!M6642</f>
        <v>0</v>
      </c>
      <c r="E6642">
        <f>'Trading Days'!N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>'Trading Days'!L6643</f>
        <v>0</v>
      </c>
      <c r="D6643">
        <f>'Trading Days'!M6643</f>
        <v>0</v>
      </c>
      <c r="E6643">
        <f>'Trading Days'!N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>'Trading Days'!L6644</f>
        <v>0</v>
      </c>
      <c r="D6644">
        <f>'Trading Days'!M6644</f>
        <v>0</v>
      </c>
      <c r="E6644">
        <f>'Trading Days'!N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>'Trading Days'!L6645</f>
        <v>0</v>
      </c>
      <c r="D6645">
        <f>'Trading Days'!M6645</f>
        <v>0</v>
      </c>
      <c r="E6645">
        <f>'Trading Days'!N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>'Trading Days'!L6646</f>
        <v>0</v>
      </c>
      <c r="D6646">
        <f>'Trading Days'!M6646</f>
        <v>0</v>
      </c>
      <c r="E6646">
        <f>'Trading Days'!N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>'Trading Days'!L6647</f>
        <v>0</v>
      </c>
      <c r="D6647">
        <f>'Trading Days'!M6647</f>
        <v>0</v>
      </c>
      <c r="E6647">
        <f>'Trading Days'!N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>'Trading Days'!L6648</f>
        <v>0</v>
      </c>
      <c r="D6648">
        <f>'Trading Days'!M6648</f>
        <v>0</v>
      </c>
      <c r="E6648">
        <f>'Trading Days'!N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>'Trading Days'!L6649</f>
        <v>0</v>
      </c>
      <c r="D6649">
        <f>'Trading Days'!M6649</f>
        <v>0</v>
      </c>
      <c r="E6649">
        <f>'Trading Days'!N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>'Trading Days'!L6650</f>
        <v>0</v>
      </c>
      <c r="D6650">
        <f>'Trading Days'!M6650</f>
        <v>0</v>
      </c>
      <c r="E6650">
        <f>'Trading Days'!N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>'Trading Days'!L6651</f>
        <v>0</v>
      </c>
      <c r="D6651">
        <f>'Trading Days'!M6651</f>
        <v>0</v>
      </c>
      <c r="E6651">
        <f>'Trading Days'!N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>'Trading Days'!L6652</f>
        <v>0</v>
      </c>
      <c r="D6652">
        <f>'Trading Days'!M6652</f>
        <v>0</v>
      </c>
      <c r="E6652">
        <f>'Trading Days'!N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>'Trading Days'!L6653</f>
        <v>0</v>
      </c>
      <c r="D6653">
        <f>'Trading Days'!M6653</f>
        <v>0</v>
      </c>
      <c r="E6653">
        <f>'Trading Days'!N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>'Trading Days'!L6654</f>
        <v>0</v>
      </c>
      <c r="D6654">
        <f>'Trading Days'!M6654</f>
        <v>0</v>
      </c>
      <c r="E6654">
        <f>'Trading Days'!N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>'Trading Days'!L6655</f>
        <v>0</v>
      </c>
      <c r="D6655">
        <f>'Trading Days'!M6655</f>
        <v>0</v>
      </c>
      <c r="E6655">
        <f>'Trading Days'!N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>'Trading Days'!L6656</f>
        <v>0</v>
      </c>
      <c r="D6656">
        <f>'Trading Days'!M6656</f>
        <v>0</v>
      </c>
      <c r="E6656">
        <f>'Trading Days'!N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>'Trading Days'!L6657</f>
        <v>0</v>
      </c>
      <c r="D6657">
        <f>'Trading Days'!M6657</f>
        <v>0</v>
      </c>
      <c r="E6657">
        <f>'Trading Days'!N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>'Trading Days'!L6658</f>
        <v>0</v>
      </c>
      <c r="D6658">
        <f>'Trading Days'!M6658</f>
        <v>0</v>
      </c>
      <c r="E6658">
        <f>'Trading Days'!N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>'Trading Days'!L6659</f>
        <v>0</v>
      </c>
      <c r="D6659">
        <f>'Trading Days'!M6659</f>
        <v>0</v>
      </c>
      <c r="E6659">
        <f>'Trading Days'!N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>'Trading Days'!L6660</f>
        <v>0</v>
      </c>
      <c r="D6660">
        <f>'Trading Days'!M6660</f>
        <v>0</v>
      </c>
      <c r="E6660">
        <f>'Trading Days'!N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>'Trading Days'!L6661</f>
        <v>0</v>
      </c>
      <c r="D6661">
        <f>'Trading Days'!M6661</f>
        <v>0</v>
      </c>
      <c r="E6661">
        <f>'Trading Days'!N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>'Trading Days'!L6662</f>
        <v>0</v>
      </c>
      <c r="D6662">
        <f>'Trading Days'!M6662</f>
        <v>0</v>
      </c>
      <c r="E6662">
        <f>'Trading Days'!N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>'Trading Days'!L6663</f>
        <v>0</v>
      </c>
      <c r="D6663">
        <f>'Trading Days'!M6663</f>
        <v>0</v>
      </c>
      <c r="E6663">
        <f>'Trading Days'!N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>'Trading Days'!L6664</f>
        <v>0</v>
      </c>
      <c r="D6664">
        <f>'Trading Days'!M6664</f>
        <v>0</v>
      </c>
      <c r="E6664">
        <f>'Trading Days'!N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>'Trading Days'!L6665</f>
        <v>0</v>
      </c>
      <c r="D6665">
        <f>'Trading Days'!M6665</f>
        <v>0</v>
      </c>
      <c r="E6665">
        <f>'Trading Days'!N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>'Trading Days'!L6666</f>
        <v>0</v>
      </c>
      <c r="D6666">
        <f>'Trading Days'!M6666</f>
        <v>0</v>
      </c>
      <c r="E6666">
        <f>'Trading Days'!N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>'Trading Days'!L6667</f>
        <v>0</v>
      </c>
      <c r="D6667">
        <f>'Trading Days'!M6667</f>
        <v>0</v>
      </c>
      <c r="E6667">
        <f>'Trading Days'!N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>'Trading Days'!L6668</f>
        <v>0</v>
      </c>
      <c r="D6668">
        <f>'Trading Days'!M6668</f>
        <v>0</v>
      </c>
      <c r="E6668">
        <f>'Trading Days'!N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>'Trading Days'!L6669</f>
        <v>0</v>
      </c>
      <c r="D6669">
        <f>'Trading Days'!M6669</f>
        <v>0</v>
      </c>
      <c r="E6669">
        <f>'Trading Days'!N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>'Trading Days'!L6670</f>
        <v>0</v>
      </c>
      <c r="D6670">
        <f>'Trading Days'!M6670</f>
        <v>0</v>
      </c>
      <c r="E6670">
        <f>'Trading Days'!N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>'Trading Days'!L6671</f>
        <v>0</v>
      </c>
      <c r="D6671">
        <f>'Trading Days'!M6671</f>
        <v>0</v>
      </c>
      <c r="E6671">
        <f>'Trading Days'!N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>'Trading Days'!L6672</f>
        <v>0</v>
      </c>
      <c r="D6672">
        <f>'Trading Days'!M6672</f>
        <v>0</v>
      </c>
      <c r="E6672">
        <f>'Trading Days'!N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>'Trading Days'!L6673</f>
        <v>0</v>
      </c>
      <c r="D6673">
        <f>'Trading Days'!M6673</f>
        <v>0</v>
      </c>
      <c r="E6673">
        <f>'Trading Days'!N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>'Trading Days'!L6674</f>
        <v>0</v>
      </c>
      <c r="D6674">
        <f>'Trading Days'!M6674</f>
        <v>0</v>
      </c>
      <c r="E6674">
        <f>'Trading Days'!N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>'Trading Days'!L6675</f>
        <v>0</v>
      </c>
      <c r="D6675">
        <f>'Trading Days'!M6675</f>
        <v>0</v>
      </c>
      <c r="E6675">
        <f>'Trading Days'!N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>'Trading Days'!L6676</f>
        <v>0</v>
      </c>
      <c r="D6676">
        <f>'Trading Days'!M6676</f>
        <v>0</v>
      </c>
      <c r="E6676">
        <f>'Trading Days'!N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>'Trading Days'!L6677</f>
        <v>0</v>
      </c>
      <c r="D6677">
        <f>'Trading Days'!M6677</f>
        <v>0</v>
      </c>
      <c r="E6677">
        <f>'Trading Days'!N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>'Trading Days'!L6678</f>
        <v>0</v>
      </c>
      <c r="D6678">
        <f>'Trading Days'!M6678</f>
        <v>0</v>
      </c>
      <c r="E6678">
        <f>'Trading Days'!N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>'Trading Days'!L6679</f>
        <v>0</v>
      </c>
      <c r="D6679">
        <f>'Trading Days'!M6679</f>
        <v>0</v>
      </c>
      <c r="E6679">
        <f>'Trading Days'!N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>'Trading Days'!L6680</f>
        <v>0</v>
      </c>
      <c r="D6680">
        <f>'Trading Days'!M6680</f>
        <v>0</v>
      </c>
      <c r="E6680">
        <f>'Trading Days'!N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>'Trading Days'!L6681</f>
        <v>0</v>
      </c>
      <c r="D6681">
        <f>'Trading Days'!M6681</f>
        <v>0</v>
      </c>
      <c r="E6681">
        <f>'Trading Days'!N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>'Trading Days'!L6682</f>
        <v>0</v>
      </c>
      <c r="D6682">
        <f>'Trading Days'!M6682</f>
        <v>0</v>
      </c>
      <c r="E6682">
        <f>'Trading Days'!N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>'Trading Days'!L6683</f>
        <v>0</v>
      </c>
      <c r="D6683">
        <f>'Trading Days'!M6683</f>
        <v>0</v>
      </c>
      <c r="E6683">
        <f>'Trading Days'!N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>'Trading Days'!L6684</f>
        <v>0</v>
      </c>
      <c r="D6684">
        <f>'Trading Days'!M6684</f>
        <v>0</v>
      </c>
      <c r="E6684">
        <f>'Trading Days'!N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>'Trading Days'!L6685</f>
        <v>0</v>
      </c>
      <c r="D6685">
        <f>'Trading Days'!M6685</f>
        <v>0</v>
      </c>
      <c r="E6685">
        <f>'Trading Days'!N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>'Trading Days'!L6686</f>
        <v>0</v>
      </c>
      <c r="D6686">
        <f>'Trading Days'!M6686</f>
        <v>0</v>
      </c>
      <c r="E6686">
        <f>'Trading Days'!N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>'Trading Days'!L6687</f>
        <v>0</v>
      </c>
      <c r="D6687">
        <f>'Trading Days'!M6687</f>
        <v>0</v>
      </c>
      <c r="E6687">
        <f>'Trading Days'!N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>'Trading Days'!L6688</f>
        <v>0</v>
      </c>
      <c r="D6688">
        <f>'Trading Days'!M6688</f>
        <v>0</v>
      </c>
      <c r="E6688">
        <f>'Trading Days'!N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>'Trading Days'!L6689</f>
        <v>0</v>
      </c>
      <c r="D6689">
        <f>'Trading Days'!M6689</f>
        <v>0</v>
      </c>
      <c r="E6689">
        <f>'Trading Days'!N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>'Trading Days'!L6690</f>
        <v>0</v>
      </c>
      <c r="D6690">
        <f>'Trading Days'!M6690</f>
        <v>0</v>
      </c>
      <c r="E6690">
        <f>'Trading Days'!N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>'Trading Days'!L6691</f>
        <v>0</v>
      </c>
      <c r="D6691">
        <f>'Trading Days'!M6691</f>
        <v>0</v>
      </c>
      <c r="E6691">
        <f>'Trading Days'!N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>'Trading Days'!L6692</f>
        <v>0</v>
      </c>
      <c r="D6692">
        <f>'Trading Days'!M6692</f>
        <v>0</v>
      </c>
      <c r="E6692">
        <f>'Trading Days'!N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>'Trading Days'!L6693</f>
        <v>0</v>
      </c>
      <c r="D6693">
        <f>'Trading Days'!M6693</f>
        <v>0</v>
      </c>
      <c r="E6693">
        <f>'Trading Days'!N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>'Trading Days'!L6694</f>
        <v>0</v>
      </c>
      <c r="D6694">
        <f>'Trading Days'!M6694</f>
        <v>0</v>
      </c>
      <c r="E6694">
        <f>'Trading Days'!N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>'Trading Days'!L6695</f>
        <v>0</v>
      </c>
      <c r="D6695">
        <f>'Trading Days'!M6695</f>
        <v>0</v>
      </c>
      <c r="E6695">
        <f>'Trading Days'!N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>'Trading Days'!L6696</f>
        <v>0</v>
      </c>
      <c r="D6696">
        <f>'Trading Days'!M6696</f>
        <v>0</v>
      </c>
      <c r="E6696">
        <f>'Trading Days'!N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>'Trading Days'!L6697</f>
        <v>0</v>
      </c>
      <c r="D6697">
        <f>'Trading Days'!M6697</f>
        <v>0</v>
      </c>
      <c r="E6697">
        <f>'Trading Days'!N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>'Trading Days'!L6698</f>
        <v>0</v>
      </c>
      <c r="D6698">
        <f>'Trading Days'!M6698</f>
        <v>0</v>
      </c>
      <c r="E6698">
        <f>'Trading Days'!N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>'Trading Days'!L6699</f>
        <v>0</v>
      </c>
      <c r="D6699">
        <f>'Trading Days'!M6699</f>
        <v>0</v>
      </c>
      <c r="E6699">
        <f>'Trading Days'!N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>'Trading Days'!L6700</f>
        <v>0</v>
      </c>
      <c r="D6700">
        <f>'Trading Days'!M6700</f>
        <v>0</v>
      </c>
      <c r="E6700">
        <f>'Trading Days'!N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>'Trading Days'!L6701</f>
        <v>0</v>
      </c>
      <c r="D6701">
        <f>'Trading Days'!M6701</f>
        <v>0</v>
      </c>
      <c r="E6701">
        <f>'Trading Days'!N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>'Trading Days'!L6702</f>
        <v>0</v>
      </c>
      <c r="D6702">
        <f>'Trading Days'!M6702</f>
        <v>0</v>
      </c>
      <c r="E6702">
        <f>'Trading Days'!N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>'Trading Days'!L6703</f>
        <v>0</v>
      </c>
      <c r="D6703">
        <f>'Trading Days'!M6703</f>
        <v>0</v>
      </c>
      <c r="E6703">
        <f>'Trading Days'!N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>'Trading Days'!L6704</f>
        <v>0</v>
      </c>
      <c r="D6704">
        <f>'Trading Days'!M6704</f>
        <v>0</v>
      </c>
      <c r="E6704">
        <f>'Trading Days'!N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>'Trading Days'!L6705</f>
        <v>0</v>
      </c>
      <c r="D6705">
        <f>'Trading Days'!M6705</f>
        <v>0</v>
      </c>
      <c r="E6705">
        <f>'Trading Days'!N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>'Trading Days'!L6706</f>
        <v>0</v>
      </c>
      <c r="D6706">
        <f>'Trading Days'!M6706</f>
        <v>0</v>
      </c>
      <c r="E6706">
        <f>'Trading Days'!N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>'Trading Days'!L6707</f>
        <v>0</v>
      </c>
      <c r="D6707">
        <f>'Trading Days'!M6707</f>
        <v>0</v>
      </c>
      <c r="E6707">
        <f>'Trading Days'!N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>'Trading Days'!L6708</f>
        <v>0</v>
      </c>
      <c r="D6708">
        <f>'Trading Days'!M6708</f>
        <v>0</v>
      </c>
      <c r="E6708">
        <f>'Trading Days'!N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>'Trading Days'!L6709</f>
        <v>0</v>
      </c>
      <c r="D6709">
        <f>'Trading Days'!M6709</f>
        <v>0</v>
      </c>
      <c r="E6709">
        <f>'Trading Days'!N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>'Trading Days'!L6710</f>
        <v>0</v>
      </c>
      <c r="D6710">
        <f>'Trading Days'!M6710</f>
        <v>0</v>
      </c>
      <c r="E6710">
        <f>'Trading Days'!N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>'Trading Days'!L6711</f>
        <v>0</v>
      </c>
      <c r="D6711">
        <f>'Trading Days'!M6711</f>
        <v>0</v>
      </c>
      <c r="E6711">
        <f>'Trading Days'!N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>'Trading Days'!L6712</f>
        <v>0</v>
      </c>
      <c r="D6712">
        <f>'Trading Days'!M6712</f>
        <v>0</v>
      </c>
      <c r="E6712">
        <f>'Trading Days'!N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>'Trading Days'!L6713</f>
        <v>0</v>
      </c>
      <c r="D6713">
        <f>'Trading Days'!M6713</f>
        <v>0</v>
      </c>
      <c r="E6713">
        <f>'Trading Days'!N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>'Trading Days'!L6714</f>
        <v>0</v>
      </c>
      <c r="D6714">
        <f>'Trading Days'!M6714</f>
        <v>0</v>
      </c>
      <c r="E6714">
        <f>'Trading Days'!N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>'Trading Days'!L6715</f>
        <v>0</v>
      </c>
      <c r="D6715">
        <f>'Trading Days'!M6715</f>
        <v>0</v>
      </c>
      <c r="E6715">
        <f>'Trading Days'!N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>'Trading Days'!L6716</f>
        <v>0</v>
      </c>
      <c r="D6716">
        <f>'Trading Days'!M6716</f>
        <v>0</v>
      </c>
      <c r="E6716">
        <f>'Trading Days'!N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>'Trading Days'!L6717</f>
        <v>0</v>
      </c>
      <c r="D6717">
        <f>'Trading Days'!M6717</f>
        <v>0</v>
      </c>
      <c r="E6717">
        <f>'Trading Days'!N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>'Trading Days'!L6718</f>
        <v>0</v>
      </c>
      <c r="D6718">
        <f>'Trading Days'!M6718</f>
        <v>0</v>
      </c>
      <c r="E6718">
        <f>'Trading Days'!N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>'Trading Days'!L6719</f>
        <v>0</v>
      </c>
      <c r="D6719">
        <f>'Trading Days'!M6719</f>
        <v>0</v>
      </c>
      <c r="E6719">
        <f>'Trading Days'!N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>'Trading Days'!L6720</f>
        <v>0</v>
      </c>
      <c r="D6720">
        <f>'Trading Days'!M6720</f>
        <v>0</v>
      </c>
      <c r="E6720">
        <f>'Trading Days'!N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>'Trading Days'!L6721</f>
        <v>0</v>
      </c>
      <c r="D6721">
        <f>'Trading Days'!M6721</f>
        <v>0</v>
      </c>
      <c r="E6721">
        <f>'Trading Days'!N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>'Trading Days'!L6722</f>
        <v>0</v>
      </c>
      <c r="D6722">
        <f>'Trading Days'!M6722</f>
        <v>0</v>
      </c>
      <c r="E6722">
        <f>'Trading Days'!N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>'Trading Days'!L6723</f>
        <v>0</v>
      </c>
      <c r="D6723">
        <f>'Trading Days'!M6723</f>
        <v>0</v>
      </c>
      <c r="E6723">
        <f>'Trading Days'!N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>'Trading Days'!L6724</f>
        <v>0</v>
      </c>
      <c r="D6724">
        <f>'Trading Days'!M6724</f>
        <v>0</v>
      </c>
      <c r="E6724">
        <f>'Trading Days'!N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>'Trading Days'!L6725</f>
        <v>0</v>
      </c>
      <c r="D6725">
        <f>'Trading Days'!M6725</f>
        <v>0</v>
      </c>
      <c r="E6725">
        <f>'Trading Days'!N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>'Trading Days'!L6726</f>
        <v>0</v>
      </c>
      <c r="D6726">
        <f>'Trading Days'!M6726</f>
        <v>0</v>
      </c>
      <c r="E6726">
        <f>'Trading Days'!N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>'Trading Days'!L6727</f>
        <v>0</v>
      </c>
      <c r="D6727">
        <f>'Trading Days'!M6727</f>
        <v>0</v>
      </c>
      <c r="E6727">
        <f>'Trading Days'!N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>'Trading Days'!L6728</f>
        <v>0</v>
      </c>
      <c r="D6728">
        <f>'Trading Days'!M6728</f>
        <v>0</v>
      </c>
      <c r="E6728">
        <f>'Trading Days'!N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>'Trading Days'!L6729</f>
        <v>0</v>
      </c>
      <c r="D6729">
        <f>'Trading Days'!M6729</f>
        <v>0</v>
      </c>
      <c r="E6729">
        <f>'Trading Days'!N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>'Trading Days'!L6730</f>
        <v>0</v>
      </c>
      <c r="D6730">
        <f>'Trading Days'!M6730</f>
        <v>0</v>
      </c>
      <c r="E6730">
        <f>'Trading Days'!N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>'Trading Days'!L6731</f>
        <v>0</v>
      </c>
      <c r="D6731">
        <f>'Trading Days'!M6731</f>
        <v>0</v>
      </c>
      <c r="E6731">
        <f>'Trading Days'!N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>'Trading Days'!L6732</f>
        <v>0</v>
      </c>
      <c r="D6732">
        <f>'Trading Days'!M6732</f>
        <v>0</v>
      </c>
      <c r="E6732">
        <f>'Trading Days'!N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>'Trading Days'!L6733</f>
        <v>0</v>
      </c>
      <c r="D6733">
        <f>'Trading Days'!M6733</f>
        <v>0</v>
      </c>
      <c r="E6733">
        <f>'Trading Days'!N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>'Trading Days'!L6734</f>
        <v>0</v>
      </c>
      <c r="D6734">
        <f>'Trading Days'!M6734</f>
        <v>0</v>
      </c>
      <c r="E6734">
        <f>'Trading Days'!N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>'Trading Days'!L6735</f>
        <v>0</v>
      </c>
      <c r="D6735">
        <f>'Trading Days'!M6735</f>
        <v>0</v>
      </c>
      <c r="E6735">
        <f>'Trading Days'!N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>'Trading Days'!L6736</f>
        <v>0</v>
      </c>
      <c r="D6736">
        <f>'Trading Days'!M6736</f>
        <v>0</v>
      </c>
      <c r="E6736">
        <f>'Trading Days'!N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>'Trading Days'!L6737</f>
        <v>0</v>
      </c>
      <c r="D6737">
        <f>'Trading Days'!M6737</f>
        <v>0</v>
      </c>
      <c r="E6737">
        <f>'Trading Days'!N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>'Trading Days'!L6738</f>
        <v>0</v>
      </c>
      <c r="D6738">
        <f>'Trading Days'!M6738</f>
        <v>0</v>
      </c>
      <c r="E6738">
        <f>'Trading Days'!N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>'Trading Days'!L6739</f>
        <v>0</v>
      </c>
      <c r="D6739">
        <f>'Trading Days'!M6739</f>
        <v>0</v>
      </c>
      <c r="E6739">
        <f>'Trading Days'!N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>'Trading Days'!L6740</f>
        <v>0</v>
      </c>
      <c r="D6740">
        <f>'Trading Days'!M6740</f>
        <v>0</v>
      </c>
      <c r="E6740">
        <f>'Trading Days'!N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>'Trading Days'!L6741</f>
        <v>0</v>
      </c>
      <c r="D6741">
        <f>'Trading Days'!M6741</f>
        <v>0</v>
      </c>
      <c r="E6741">
        <f>'Trading Days'!N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>'Trading Days'!L6742</f>
        <v>0</v>
      </c>
      <c r="D6742">
        <f>'Trading Days'!M6742</f>
        <v>0</v>
      </c>
      <c r="E6742">
        <f>'Trading Days'!N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>'Trading Days'!L6743</f>
        <v>0</v>
      </c>
      <c r="D6743">
        <f>'Trading Days'!M6743</f>
        <v>0</v>
      </c>
      <c r="E6743">
        <f>'Trading Days'!N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>'Trading Days'!L6744</f>
        <v>0</v>
      </c>
      <c r="D6744">
        <f>'Trading Days'!M6744</f>
        <v>0</v>
      </c>
      <c r="E6744">
        <f>'Trading Days'!N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>'Trading Days'!L6745</f>
        <v>0</v>
      </c>
      <c r="D6745">
        <f>'Trading Days'!M6745</f>
        <v>0</v>
      </c>
      <c r="E6745">
        <f>'Trading Days'!N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>'Trading Days'!L6746</f>
        <v>0</v>
      </c>
      <c r="D6746">
        <f>'Trading Days'!M6746</f>
        <v>0</v>
      </c>
      <c r="E6746">
        <f>'Trading Days'!N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>'Trading Days'!L6747</f>
        <v>0</v>
      </c>
      <c r="D6747">
        <f>'Trading Days'!M6747</f>
        <v>0</v>
      </c>
      <c r="E6747">
        <f>'Trading Days'!N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>'Trading Days'!L6748</f>
        <v>0</v>
      </c>
      <c r="D6748">
        <f>'Trading Days'!M6748</f>
        <v>0</v>
      </c>
      <c r="E6748">
        <f>'Trading Days'!N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>'Trading Days'!L6749</f>
        <v>0</v>
      </c>
      <c r="D6749">
        <f>'Trading Days'!M6749</f>
        <v>0</v>
      </c>
      <c r="E6749">
        <f>'Trading Days'!N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>'Trading Days'!L6750</f>
        <v>0</v>
      </c>
      <c r="D6750">
        <f>'Trading Days'!M6750</f>
        <v>0</v>
      </c>
      <c r="E6750">
        <f>'Trading Days'!N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>'Trading Days'!L6751</f>
        <v>0</v>
      </c>
      <c r="D6751">
        <f>'Trading Days'!M6751</f>
        <v>0</v>
      </c>
      <c r="E6751">
        <f>'Trading Days'!N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>'Trading Days'!L6752</f>
        <v>0</v>
      </c>
      <c r="D6752">
        <f>'Trading Days'!M6752</f>
        <v>0</v>
      </c>
      <c r="E6752">
        <f>'Trading Days'!N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>'Trading Days'!L6753</f>
        <v>0</v>
      </c>
      <c r="D6753">
        <f>'Trading Days'!M6753</f>
        <v>0</v>
      </c>
      <c r="E6753">
        <f>'Trading Days'!N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>'Trading Days'!L6754</f>
        <v>0</v>
      </c>
      <c r="D6754">
        <f>'Trading Days'!M6754</f>
        <v>0</v>
      </c>
      <c r="E6754">
        <f>'Trading Days'!N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>'Trading Days'!L6755</f>
        <v>0</v>
      </c>
      <c r="D6755">
        <f>'Trading Days'!M6755</f>
        <v>0</v>
      </c>
      <c r="E6755">
        <f>'Trading Days'!N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>'Trading Days'!L6756</f>
        <v>0</v>
      </c>
      <c r="D6756">
        <f>'Trading Days'!M6756</f>
        <v>0</v>
      </c>
      <c r="E6756">
        <f>'Trading Days'!N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>'Trading Days'!L6757</f>
        <v>0</v>
      </c>
      <c r="D6757">
        <f>'Trading Days'!M6757</f>
        <v>0</v>
      </c>
      <c r="E6757">
        <f>'Trading Days'!N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>'Trading Days'!L6758</f>
        <v>0</v>
      </c>
      <c r="D6758">
        <f>'Trading Days'!M6758</f>
        <v>0</v>
      </c>
      <c r="E6758">
        <f>'Trading Days'!N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>'Trading Days'!L6759</f>
        <v>0</v>
      </c>
      <c r="D6759">
        <f>'Trading Days'!M6759</f>
        <v>0</v>
      </c>
      <c r="E6759">
        <f>'Trading Days'!N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>'Trading Days'!L6760</f>
        <v>0</v>
      </c>
      <c r="D6760">
        <f>'Trading Days'!M6760</f>
        <v>0</v>
      </c>
      <c r="E6760">
        <f>'Trading Days'!N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>'Trading Days'!L6761</f>
        <v>0</v>
      </c>
      <c r="D6761">
        <f>'Trading Days'!M6761</f>
        <v>0</v>
      </c>
      <c r="E6761">
        <f>'Trading Days'!N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>'Trading Days'!L6762</f>
        <v>0</v>
      </c>
      <c r="D6762">
        <f>'Trading Days'!M6762</f>
        <v>0</v>
      </c>
      <c r="E6762">
        <f>'Trading Days'!N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>'Trading Days'!L6763</f>
        <v>0</v>
      </c>
      <c r="D6763">
        <f>'Trading Days'!M6763</f>
        <v>0</v>
      </c>
      <c r="E6763">
        <f>'Trading Days'!N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>'Trading Days'!L6764</f>
        <v>0</v>
      </c>
      <c r="D6764">
        <f>'Trading Days'!M6764</f>
        <v>0</v>
      </c>
      <c r="E6764">
        <f>'Trading Days'!N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>'Trading Days'!L6765</f>
        <v>0</v>
      </c>
      <c r="D6765">
        <f>'Trading Days'!M6765</f>
        <v>0</v>
      </c>
      <c r="E6765">
        <f>'Trading Days'!N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>'Trading Days'!L6766</f>
        <v>0</v>
      </c>
      <c r="D6766">
        <f>'Trading Days'!M6766</f>
        <v>0</v>
      </c>
      <c r="E6766">
        <f>'Trading Days'!N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>'Trading Days'!L6767</f>
        <v>0</v>
      </c>
      <c r="D6767">
        <f>'Trading Days'!M6767</f>
        <v>0</v>
      </c>
      <c r="E6767">
        <f>'Trading Days'!N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>'Trading Days'!L6768</f>
        <v>0</v>
      </c>
      <c r="D6768">
        <f>'Trading Days'!M6768</f>
        <v>0</v>
      </c>
      <c r="E6768">
        <f>'Trading Days'!N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>'Trading Days'!L6769</f>
        <v>0</v>
      </c>
      <c r="D6769">
        <f>'Trading Days'!M6769</f>
        <v>0</v>
      </c>
      <c r="E6769">
        <f>'Trading Days'!N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>'Trading Days'!L6770</f>
        <v>0</v>
      </c>
      <c r="D6770">
        <f>'Trading Days'!M6770</f>
        <v>0</v>
      </c>
      <c r="E6770">
        <f>'Trading Days'!N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>'Trading Days'!L6771</f>
        <v>0</v>
      </c>
      <c r="D6771">
        <f>'Trading Days'!M6771</f>
        <v>0</v>
      </c>
      <c r="E6771">
        <f>'Trading Days'!N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>'Trading Days'!L6772</f>
        <v>0</v>
      </c>
      <c r="D6772">
        <f>'Trading Days'!M6772</f>
        <v>0</v>
      </c>
      <c r="E6772">
        <f>'Trading Days'!N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>'Trading Days'!L6773</f>
        <v>0</v>
      </c>
      <c r="D6773">
        <f>'Trading Days'!M6773</f>
        <v>0</v>
      </c>
      <c r="E6773">
        <f>'Trading Days'!N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>'Trading Days'!L6774</f>
        <v>0</v>
      </c>
      <c r="D6774">
        <f>'Trading Days'!M6774</f>
        <v>0</v>
      </c>
      <c r="E6774">
        <f>'Trading Days'!N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>'Trading Days'!L6775</f>
        <v>0</v>
      </c>
      <c r="D6775">
        <f>'Trading Days'!M6775</f>
        <v>0</v>
      </c>
      <c r="E6775">
        <f>'Trading Days'!N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>'Trading Days'!L6776</f>
        <v>0</v>
      </c>
      <c r="D6776">
        <f>'Trading Days'!M6776</f>
        <v>0</v>
      </c>
      <c r="E6776">
        <f>'Trading Days'!N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>'Trading Days'!L6777</f>
        <v>0</v>
      </c>
      <c r="D6777">
        <f>'Trading Days'!M6777</f>
        <v>0</v>
      </c>
      <c r="E6777">
        <f>'Trading Days'!N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>'Trading Days'!L6778</f>
        <v>0</v>
      </c>
      <c r="D6778">
        <f>'Trading Days'!M6778</f>
        <v>0</v>
      </c>
      <c r="E6778">
        <f>'Trading Days'!N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>'Trading Days'!L6779</f>
        <v>0</v>
      </c>
      <c r="D6779">
        <f>'Trading Days'!M6779</f>
        <v>0</v>
      </c>
      <c r="E6779">
        <f>'Trading Days'!N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>'Trading Days'!L6780</f>
        <v>0</v>
      </c>
      <c r="D6780">
        <f>'Trading Days'!M6780</f>
        <v>0</v>
      </c>
      <c r="E6780">
        <f>'Trading Days'!N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>'Trading Days'!L6781</f>
        <v>0</v>
      </c>
      <c r="D6781">
        <f>'Trading Days'!M6781</f>
        <v>0</v>
      </c>
      <c r="E6781">
        <f>'Trading Days'!N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>'Trading Days'!L6782</f>
        <v>0</v>
      </c>
      <c r="D6782">
        <f>'Trading Days'!M6782</f>
        <v>0</v>
      </c>
      <c r="E6782">
        <f>'Trading Days'!N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>'Trading Days'!L6783</f>
        <v>0</v>
      </c>
      <c r="D6783">
        <f>'Trading Days'!M6783</f>
        <v>0</v>
      </c>
      <c r="E6783">
        <f>'Trading Days'!N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>'Trading Days'!L6784</f>
        <v>0</v>
      </c>
      <c r="D6784">
        <f>'Trading Days'!M6784</f>
        <v>0</v>
      </c>
      <c r="E6784">
        <f>'Trading Days'!N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>'Trading Days'!L6785</f>
        <v>0</v>
      </c>
      <c r="D6785">
        <f>'Trading Days'!M6785</f>
        <v>0</v>
      </c>
      <c r="E6785">
        <f>'Trading Days'!N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>'Trading Days'!L6786</f>
        <v>0</v>
      </c>
      <c r="D6786">
        <f>'Trading Days'!M6786</f>
        <v>0</v>
      </c>
      <c r="E6786">
        <f>'Trading Days'!N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>'Trading Days'!L6787</f>
        <v>0</v>
      </c>
      <c r="D6787">
        <f>'Trading Days'!M6787</f>
        <v>0</v>
      </c>
      <c r="E6787">
        <f>'Trading Days'!N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>'Trading Days'!L6788</f>
        <v>0</v>
      </c>
      <c r="D6788">
        <f>'Trading Days'!M6788</f>
        <v>0</v>
      </c>
      <c r="E6788">
        <f>'Trading Days'!N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>'Trading Days'!L6789</f>
        <v>0</v>
      </c>
      <c r="D6789">
        <f>'Trading Days'!M6789</f>
        <v>0</v>
      </c>
      <c r="E6789">
        <f>'Trading Days'!N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>'Trading Days'!L6790</f>
        <v>0</v>
      </c>
      <c r="D6790">
        <f>'Trading Days'!M6790</f>
        <v>0</v>
      </c>
      <c r="E6790">
        <f>'Trading Days'!N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>'Trading Days'!L6791</f>
        <v>0</v>
      </c>
      <c r="D6791">
        <f>'Trading Days'!M6791</f>
        <v>0</v>
      </c>
      <c r="E6791">
        <f>'Trading Days'!N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D9861"/>
  <sheetViews>
    <sheetView workbookViewId="0"/>
  </sheetViews>
  <sheetFormatPr defaultRowHeight="15" x14ac:dyDescent="0.25"/>
  <cols>
    <col min="1" max="5" width="18.28515625" customWidth="1"/>
    <col min="8" max="15" width="18.28515625" customWidth="1"/>
    <col min="27" max="28" width="9.140625" customWidth="1"/>
    <col min="29" max="29" width="9.42578125" customWidth="1"/>
    <col min="30" max="31" width="9.140625" customWidth="1"/>
  </cols>
  <sheetData>
    <row r="1" spans="1:30" x14ac:dyDescent="0.25">
      <c r="A1" s="2" t="s">
        <v>0</v>
      </c>
      <c r="B1" s="2" t="s">
        <v>1</v>
      </c>
      <c r="C1" s="2" t="s">
        <v>14</v>
      </c>
      <c r="D1" s="2" t="s">
        <v>15</v>
      </c>
      <c r="E1" s="2" t="s">
        <v>16</v>
      </c>
      <c r="H1" s="2" t="s">
        <v>23</v>
      </c>
      <c r="I1" s="2" t="s">
        <v>1</v>
      </c>
      <c r="J1" s="2" t="s">
        <v>24</v>
      </c>
      <c r="K1" s="2" t="s">
        <v>25</v>
      </c>
      <c r="L1" s="3" t="s">
        <v>38</v>
      </c>
      <c r="M1" s="3" t="s">
        <v>39</v>
      </c>
      <c r="N1" s="3" t="s">
        <v>40</v>
      </c>
      <c r="AA1" s="1"/>
      <c r="AB1" s="1"/>
      <c r="AC1" s="1"/>
      <c r="AD1" s="1"/>
    </row>
    <row r="2" spans="1:30" ht="15.75" customHeight="1" x14ac:dyDescent="0.25">
      <c r="A2" s="1">
        <f>'Trading Days'!A2</f>
        <v>36528</v>
      </c>
      <c r="B2">
        <f>'Trading Days'!B2</f>
        <v>1</v>
      </c>
      <c r="C2">
        <f>'Trading Days'!O2</f>
        <v>3790.550048828125</v>
      </c>
      <c r="D2">
        <f>'Trading Days'!P2</f>
        <v>0</v>
      </c>
      <c r="E2">
        <f>'Trading Days'!Q2</f>
        <v>0</v>
      </c>
      <c r="H2" s="1">
        <v>45999</v>
      </c>
      <c r="I2">
        <v>9472</v>
      </c>
      <c r="J2">
        <f t="shared" ref="J2:J65" si="0">I2^2</f>
        <v>89718784</v>
      </c>
      <c r="K2">
        <f t="shared" ref="K2:K65" si="1">I2^3</f>
        <v>849816322048</v>
      </c>
      <c r="AA2" s="1"/>
    </row>
    <row r="3" spans="1:30" x14ac:dyDescent="0.25">
      <c r="A3" s="1">
        <f>'Trading Days'!A3</f>
        <v>36529</v>
      </c>
      <c r="B3">
        <f>'Trading Days'!B3</f>
        <v>2</v>
      </c>
      <c r="C3">
        <f>'Trading Days'!O3</f>
        <v>3546.199951171875</v>
      </c>
      <c r="D3">
        <f>'Trading Days'!P3</f>
        <v>-6.4462965666893801E-2</v>
      </c>
      <c r="E3">
        <f>'Trading Days'!Q3</f>
        <v>-6.6634546309069467E-2</v>
      </c>
      <c r="H3" s="1">
        <v>46000</v>
      </c>
      <c r="I3">
        <v>9473</v>
      </c>
      <c r="J3">
        <f t="shared" si="0"/>
        <v>89737729</v>
      </c>
      <c r="K3">
        <f t="shared" si="1"/>
        <v>850085506817</v>
      </c>
      <c r="AA3" s="1"/>
    </row>
    <row r="4" spans="1:30" x14ac:dyDescent="0.25">
      <c r="A4" s="1">
        <f>'Trading Days'!A4</f>
        <v>36530</v>
      </c>
      <c r="B4">
        <f>'Trading Days'!B4</f>
        <v>3</v>
      </c>
      <c r="C4">
        <f>'Trading Days'!O4</f>
        <v>3507.31005859375</v>
      </c>
      <c r="D4">
        <f>'Trading Days'!P4</f>
        <v>-1.096663840550605E-2</v>
      </c>
      <c r="E4">
        <f>'Trading Days'!Q4</f>
        <v>-1.1027215274673621E-2</v>
      </c>
      <c r="H4" s="1">
        <v>46001</v>
      </c>
      <c r="I4">
        <v>9474</v>
      </c>
      <c r="J4">
        <f t="shared" si="0"/>
        <v>89756676</v>
      </c>
      <c r="K4">
        <f t="shared" si="1"/>
        <v>850354748424</v>
      </c>
      <c r="AA4" s="1"/>
    </row>
    <row r="5" spans="1:30" x14ac:dyDescent="0.25">
      <c r="A5" s="1">
        <f>'Trading Days'!A5</f>
        <v>36531</v>
      </c>
      <c r="B5">
        <f>'Trading Days'!B5</f>
        <v>4</v>
      </c>
      <c r="C5">
        <f>'Trading Days'!O5</f>
        <v>3340.81005859375</v>
      </c>
      <c r="D5">
        <f>'Trading Days'!P5</f>
        <v>-4.7472278532100447E-2</v>
      </c>
      <c r="E5">
        <f>'Trading Days'!Q5</f>
        <v>-4.8636068501484789E-2</v>
      </c>
      <c r="H5" s="1">
        <v>46002</v>
      </c>
      <c r="I5">
        <v>9475</v>
      </c>
      <c r="J5">
        <f t="shared" si="0"/>
        <v>89775625</v>
      </c>
      <c r="K5">
        <f t="shared" si="1"/>
        <v>850624046875</v>
      </c>
      <c r="AA5" s="1"/>
    </row>
    <row r="6" spans="1:30" x14ac:dyDescent="0.25">
      <c r="A6" s="1">
        <f>'Trading Days'!A6</f>
        <v>36532</v>
      </c>
      <c r="B6">
        <f>'Trading Days'!B6</f>
        <v>5</v>
      </c>
      <c r="C6">
        <f>'Trading Days'!O6</f>
        <v>3529.60009765625</v>
      </c>
      <c r="D6">
        <f>'Trading Days'!P6</f>
        <v>5.6510258216226683E-2</v>
      </c>
      <c r="E6">
        <f>'Trading Days'!Q6</f>
        <v>5.4971267649388728E-2</v>
      </c>
      <c r="H6" s="1">
        <v>46003</v>
      </c>
      <c r="I6">
        <v>9476</v>
      </c>
      <c r="J6">
        <f t="shared" si="0"/>
        <v>89794576</v>
      </c>
      <c r="K6">
        <f t="shared" si="1"/>
        <v>850893402176</v>
      </c>
      <c r="AA6" s="1"/>
    </row>
    <row r="7" spans="1:30" x14ac:dyDescent="0.25">
      <c r="A7" s="1">
        <f>'Trading Days'!A7</f>
        <v>36535</v>
      </c>
      <c r="B7">
        <f>'Trading Days'!B7</f>
        <v>8</v>
      </c>
      <c r="C7">
        <f>'Trading Days'!O7</f>
        <v>3717.409912109375</v>
      </c>
      <c r="D7">
        <f>'Trading Days'!P7</f>
        <v>5.3209941425895753E-2</v>
      </c>
      <c r="E7">
        <f>'Trading Days'!Q7</f>
        <v>5.1842587852869743E-2</v>
      </c>
      <c r="H7" s="1">
        <v>46006</v>
      </c>
      <c r="I7">
        <v>9479</v>
      </c>
      <c r="J7">
        <f t="shared" si="0"/>
        <v>89851441</v>
      </c>
      <c r="K7">
        <f t="shared" si="1"/>
        <v>851701809239</v>
      </c>
      <c r="AA7" s="1"/>
    </row>
    <row r="8" spans="1:30" ht="15.75" customHeight="1" x14ac:dyDescent="0.25">
      <c r="A8" s="1">
        <f>'Trading Days'!A8</f>
        <v>36536</v>
      </c>
      <c r="B8">
        <f>'Trading Days'!B8</f>
        <v>9</v>
      </c>
      <c r="C8">
        <f>'Trading Days'!O8</f>
        <v>3544.35009765625</v>
      </c>
      <c r="D8">
        <f>'Trading Days'!P8</f>
        <v>-4.6553869103696847E-2</v>
      </c>
      <c r="E8">
        <f>'Trading Days'!Q8</f>
        <v>-4.7672351713507387E-2</v>
      </c>
      <c r="H8" s="1">
        <v>46007</v>
      </c>
      <c r="I8">
        <v>9480</v>
      </c>
      <c r="J8">
        <f t="shared" si="0"/>
        <v>89870400</v>
      </c>
      <c r="K8">
        <f t="shared" si="1"/>
        <v>851971392000</v>
      </c>
      <c r="AA8" s="1"/>
    </row>
    <row r="9" spans="1:30" x14ac:dyDescent="0.25">
      <c r="A9" s="1">
        <f>'Trading Days'!A9</f>
        <v>36537</v>
      </c>
      <c r="B9">
        <f>'Trading Days'!B9</f>
        <v>10</v>
      </c>
      <c r="C9">
        <f>'Trading Days'!O9</f>
        <v>3478.139892578125</v>
      </c>
      <c r="D9">
        <f>'Trading Days'!P9</f>
        <v>-1.86804924044911E-2</v>
      </c>
      <c r="E9">
        <f>'Trading Days'!Q9</f>
        <v>-1.8857176628129559E-2</v>
      </c>
      <c r="H9" s="1">
        <v>46008</v>
      </c>
      <c r="I9">
        <v>9481</v>
      </c>
      <c r="J9">
        <f t="shared" si="0"/>
        <v>89889361</v>
      </c>
      <c r="K9">
        <f t="shared" si="1"/>
        <v>852241031641</v>
      </c>
      <c r="AA9" s="1"/>
    </row>
    <row r="10" spans="1:30" ht="15.75" customHeight="1" x14ac:dyDescent="0.25">
      <c r="A10" s="1">
        <f>'Trading Days'!A10</f>
        <v>36538</v>
      </c>
      <c r="B10">
        <f>'Trading Days'!B10</f>
        <v>11</v>
      </c>
      <c r="C10">
        <f>'Trading Days'!O10</f>
        <v>3612.080078125</v>
      </c>
      <c r="D10">
        <f>'Trading Days'!P10</f>
        <v>3.850914272674455E-2</v>
      </c>
      <c r="E10">
        <f>'Trading Days'!Q10</f>
        <v>3.7786168076446407E-2</v>
      </c>
      <c r="H10" s="1">
        <v>46009</v>
      </c>
      <c r="I10">
        <v>9482</v>
      </c>
      <c r="J10">
        <f t="shared" si="0"/>
        <v>89908324</v>
      </c>
      <c r="K10">
        <f t="shared" si="1"/>
        <v>852510728168</v>
      </c>
      <c r="AA10" s="1"/>
    </row>
    <row r="11" spans="1:30" x14ac:dyDescent="0.25">
      <c r="A11" s="1">
        <f>'Trading Days'!A11</f>
        <v>36539</v>
      </c>
      <c r="B11">
        <f>'Trading Days'!B11</f>
        <v>12</v>
      </c>
      <c r="C11">
        <f>'Trading Days'!O11</f>
        <v>3704.739990234375</v>
      </c>
      <c r="D11">
        <f>'Trading Days'!P11</f>
        <v>2.5652784574331511E-2</v>
      </c>
      <c r="E11">
        <f>'Trading Days'!Q11</f>
        <v>2.5329272878540952E-2</v>
      </c>
      <c r="H11" s="1">
        <v>46010</v>
      </c>
      <c r="I11">
        <v>9483</v>
      </c>
      <c r="J11">
        <f t="shared" si="0"/>
        <v>89927289</v>
      </c>
      <c r="K11">
        <f t="shared" si="1"/>
        <v>852780481587</v>
      </c>
      <c r="AA11" s="1"/>
    </row>
    <row r="12" spans="1:30" x14ac:dyDescent="0.25">
      <c r="A12" s="1">
        <f>'Trading Days'!A12</f>
        <v>36543</v>
      </c>
      <c r="B12">
        <f>'Trading Days'!B12</f>
        <v>16</v>
      </c>
      <c r="C12">
        <f>'Trading Days'!O12</f>
        <v>3757.780029296875</v>
      </c>
      <c r="D12">
        <f>'Trading Days'!P12</f>
        <v>1.43168047426574E-2</v>
      </c>
      <c r="E12">
        <f>'Trading Days'!Q12</f>
        <v>1.421528708535956E-2</v>
      </c>
      <c r="H12" s="1">
        <v>46013</v>
      </c>
      <c r="I12">
        <v>9486</v>
      </c>
      <c r="J12">
        <f t="shared" si="0"/>
        <v>89984196</v>
      </c>
      <c r="K12">
        <f t="shared" si="1"/>
        <v>853590083256</v>
      </c>
      <c r="AA12" s="1"/>
    </row>
    <row r="13" spans="1:30" x14ac:dyDescent="0.25">
      <c r="A13" s="1">
        <f>'Trading Days'!A13</f>
        <v>36544</v>
      </c>
      <c r="B13">
        <f>'Trading Days'!B13</f>
        <v>17</v>
      </c>
      <c r="C13">
        <f>'Trading Days'!O13</f>
        <v>3790.889892578125</v>
      </c>
      <c r="D13">
        <f>'Trading Days'!P13</f>
        <v>8.8110168831370128E-3</v>
      </c>
      <c r="E13">
        <f>'Trading Days'!Q13</f>
        <v>8.7724263892120947E-3</v>
      </c>
      <c r="H13" s="1">
        <v>46014</v>
      </c>
      <c r="I13">
        <v>9487</v>
      </c>
      <c r="J13">
        <f t="shared" si="0"/>
        <v>90003169</v>
      </c>
      <c r="K13">
        <f t="shared" si="1"/>
        <v>853860064303</v>
      </c>
      <c r="AA13" s="1"/>
    </row>
    <row r="14" spans="1:30" ht="15.75" customHeight="1" x14ac:dyDescent="0.25">
      <c r="A14" s="1">
        <f>'Trading Days'!A14</f>
        <v>36545</v>
      </c>
      <c r="B14">
        <f>'Trading Days'!B14</f>
        <v>18</v>
      </c>
      <c r="C14">
        <f>'Trading Days'!O14</f>
        <v>3841.739990234375</v>
      </c>
      <c r="D14">
        <f>'Trading Days'!P14</f>
        <v>1.3413762756814719E-2</v>
      </c>
      <c r="E14">
        <f>'Trading Days'!Q14</f>
        <v>1.332459474189172E-2</v>
      </c>
      <c r="H14" s="1">
        <v>46015</v>
      </c>
      <c r="I14">
        <v>9488</v>
      </c>
      <c r="J14">
        <f t="shared" si="0"/>
        <v>90022144</v>
      </c>
      <c r="K14">
        <f t="shared" si="1"/>
        <v>854130102272</v>
      </c>
      <c r="AA14" s="1"/>
    </row>
    <row r="15" spans="1:30" ht="15.75" customHeight="1" x14ac:dyDescent="0.25">
      <c r="A15" s="1">
        <f>'Trading Days'!A15</f>
        <v>36546</v>
      </c>
      <c r="B15">
        <f>'Trading Days'!B15</f>
        <v>19</v>
      </c>
      <c r="C15">
        <f>'Trading Days'!O15</f>
        <v>3849.9599609375</v>
      </c>
      <c r="D15">
        <f>'Trading Days'!P15</f>
        <v>2.1396478481157111E-3</v>
      </c>
      <c r="E15">
        <f>'Trading Days'!Q15</f>
        <v>2.1373620615968412E-3</v>
      </c>
      <c r="H15" s="1">
        <v>46017</v>
      </c>
      <c r="I15">
        <v>9490</v>
      </c>
      <c r="J15">
        <f t="shared" si="0"/>
        <v>90060100</v>
      </c>
      <c r="K15">
        <f t="shared" si="1"/>
        <v>854670349000</v>
      </c>
      <c r="AA15" s="1"/>
    </row>
    <row r="16" spans="1:30" x14ac:dyDescent="0.25">
      <c r="A16" s="1">
        <f>'Trading Days'!A16</f>
        <v>36549</v>
      </c>
      <c r="B16">
        <f>'Trading Days'!B16</f>
        <v>22</v>
      </c>
      <c r="C16">
        <f>'Trading Days'!O16</f>
        <v>3660.9599609375</v>
      </c>
      <c r="D16">
        <f>'Trading Days'!P16</f>
        <v>-4.9091419629719191E-2</v>
      </c>
      <c r="E16">
        <f>'Trading Days'!Q16</f>
        <v>-5.0337351057236017E-2</v>
      </c>
      <c r="H16" s="1">
        <v>46020</v>
      </c>
      <c r="I16">
        <v>9493</v>
      </c>
      <c r="J16">
        <f t="shared" si="0"/>
        <v>90117049</v>
      </c>
      <c r="K16">
        <f t="shared" si="1"/>
        <v>855481146157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>'Trading Days'!O17</f>
        <v>3759.110107421875</v>
      </c>
      <c r="D17">
        <f>'Trading Days'!P17</f>
        <v>2.680994808237136E-2</v>
      </c>
      <c r="E17">
        <f>'Trading Days'!Q17</f>
        <v>2.6456858400299221E-2</v>
      </c>
      <c r="H17" s="1">
        <v>46021</v>
      </c>
      <c r="I17">
        <v>9494</v>
      </c>
      <c r="J17">
        <f t="shared" si="0"/>
        <v>90136036</v>
      </c>
      <c r="K17">
        <f t="shared" si="1"/>
        <v>85575152578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>'Trading Days'!O18</f>
        <v>3621.2099609375</v>
      </c>
      <c r="D18">
        <f>'Trading Days'!P18</f>
        <v>-3.6684253066200163E-2</v>
      </c>
      <c r="E18">
        <f>'Trading Days'!Q18</f>
        <v>-3.7374042488470087E-2</v>
      </c>
      <c r="H18" s="1">
        <v>46022</v>
      </c>
      <c r="I18">
        <v>9495</v>
      </c>
      <c r="J18">
        <f t="shared" si="0"/>
        <v>90155025</v>
      </c>
      <c r="K18">
        <f t="shared" si="1"/>
        <v>856021962375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>'Trading Days'!O19</f>
        <v>3593.14990234375</v>
      </c>
      <c r="D19">
        <f>'Trading Days'!P19</f>
        <v>-7.7488074142172403E-3</v>
      </c>
      <c r="E19">
        <f>'Trading Days'!Q19</f>
        <v>-7.7789854191728514E-3</v>
      </c>
      <c r="H19" s="1">
        <v>46024</v>
      </c>
      <c r="I19">
        <v>9497</v>
      </c>
      <c r="J19">
        <f t="shared" si="0"/>
        <v>90193009</v>
      </c>
      <c r="K19">
        <f t="shared" si="1"/>
        <v>856563006473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>'Trading Days'!O20</f>
        <v>3446.1298828125</v>
      </c>
      <c r="D20">
        <f>'Trading Days'!P20</f>
        <v>-4.0916750908541633E-2</v>
      </c>
      <c r="E20">
        <f>'Trading Days'!Q20</f>
        <v>-4.1777399637474247E-2</v>
      </c>
      <c r="H20" s="1">
        <v>46027</v>
      </c>
      <c r="I20">
        <v>9500</v>
      </c>
      <c r="J20">
        <f t="shared" si="0"/>
        <v>90250000</v>
      </c>
      <c r="K20">
        <f t="shared" si="1"/>
        <v>857375000000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>'Trading Days'!O21</f>
        <v>3570.050048828125</v>
      </c>
      <c r="D21">
        <f>'Trading Days'!P21</f>
        <v>3.5959226793416572E-2</v>
      </c>
      <c r="E21">
        <f>'Trading Days'!Q21</f>
        <v>3.5327786685797752E-2</v>
      </c>
      <c r="H21" s="1">
        <v>46028</v>
      </c>
      <c r="I21">
        <v>9501</v>
      </c>
      <c r="J21">
        <f t="shared" si="0"/>
        <v>90269001</v>
      </c>
      <c r="K21">
        <f t="shared" si="1"/>
        <v>857645778501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>'Trading Days'!O22</f>
        <v>3701.780029296875</v>
      </c>
      <c r="D22">
        <f>'Trading Days'!P22</f>
        <v>3.6898636900620119E-2</v>
      </c>
      <c r="E22">
        <f>'Trading Days'!Q22</f>
        <v>3.6234177990258368E-2</v>
      </c>
      <c r="H22" s="1">
        <v>46029</v>
      </c>
      <c r="I22">
        <v>9502</v>
      </c>
      <c r="J22">
        <f t="shared" si="0"/>
        <v>90288004</v>
      </c>
      <c r="K22">
        <f t="shared" si="1"/>
        <v>857916614008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>'Trading Days'!O23</f>
        <v>3724.4599609375</v>
      </c>
      <c r="D23">
        <f>'Trading Days'!P23</f>
        <v>6.1267637355892912E-3</v>
      </c>
      <c r="E23">
        <f>'Trading Days'!Q23</f>
        <v>6.1080714286979899E-3</v>
      </c>
      <c r="H23" s="1">
        <v>46030</v>
      </c>
      <c r="I23">
        <v>9503</v>
      </c>
      <c r="J23">
        <f t="shared" si="0"/>
        <v>90307009</v>
      </c>
      <c r="K23">
        <f t="shared" si="1"/>
        <v>858187506527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>'Trading Days'!O24</f>
        <v>3851.159912109375</v>
      </c>
      <c r="D24">
        <f>'Trading Days'!P24</f>
        <v>3.4018341585281282E-2</v>
      </c>
      <c r="E24">
        <f>'Trading Days'!Q24</f>
        <v>3.345251440597366E-2</v>
      </c>
      <c r="H24" s="1">
        <v>46031</v>
      </c>
      <c r="I24">
        <v>9504</v>
      </c>
      <c r="J24">
        <f t="shared" si="0"/>
        <v>90326016</v>
      </c>
      <c r="K24">
        <f t="shared" si="1"/>
        <v>85845845606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>'Trading Days'!O25</f>
        <v>3874.3701171875</v>
      </c>
      <c r="D25">
        <f>'Trading Days'!P25</f>
        <v>6.0268089634876176E-3</v>
      </c>
      <c r="E25">
        <f>'Trading Days'!Q25</f>
        <v>6.0087203915405096E-3</v>
      </c>
      <c r="H25" s="1">
        <v>46034</v>
      </c>
      <c r="I25">
        <v>9507</v>
      </c>
      <c r="J25">
        <f t="shared" si="0"/>
        <v>90383049</v>
      </c>
      <c r="K25">
        <f t="shared" si="1"/>
        <v>859271646843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>'Trading Days'!O26</f>
        <v>3933.340087890625</v>
      </c>
      <c r="D26">
        <f>'Trading Days'!P26</f>
        <v>1.522053105910603E-2</v>
      </c>
      <c r="E26">
        <f>'Trading Days'!Q26</f>
        <v>1.5105860873027319E-2</v>
      </c>
      <c r="H26" s="1">
        <v>46035</v>
      </c>
      <c r="I26">
        <v>9508</v>
      </c>
      <c r="J26">
        <f t="shared" si="0"/>
        <v>90402064</v>
      </c>
      <c r="K26">
        <f t="shared" si="1"/>
        <v>859542824512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>'Trading Days'!O27</f>
        <v>4062.77001953125</v>
      </c>
      <c r="D27">
        <f>'Trading Days'!P27</f>
        <v>3.290585831596271E-2</v>
      </c>
      <c r="E27">
        <f>'Trading Days'!Q27</f>
        <v>3.2376051730856767E-2</v>
      </c>
      <c r="H27" s="1">
        <v>46036</v>
      </c>
      <c r="I27">
        <v>9509</v>
      </c>
      <c r="J27">
        <f t="shared" si="0"/>
        <v>90421081</v>
      </c>
      <c r="K27">
        <f t="shared" si="1"/>
        <v>859814059229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>'Trading Days'!O28</f>
        <v>3968.4599609375</v>
      </c>
      <c r="D28">
        <f>'Trading Days'!P28</f>
        <v>-2.3213240754550779E-2</v>
      </c>
      <c r="E28">
        <f>'Trading Days'!Q28</f>
        <v>-2.3486911513541771E-2</v>
      </c>
      <c r="H28" s="1">
        <v>46037</v>
      </c>
      <c r="I28">
        <v>9510</v>
      </c>
      <c r="J28">
        <f t="shared" si="0"/>
        <v>90440100</v>
      </c>
      <c r="K28">
        <f t="shared" si="1"/>
        <v>860085351000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>'Trading Days'!O29</f>
        <v>4090</v>
      </c>
      <c r="D29">
        <f>'Trading Days'!P29</f>
        <v>3.0626500017348679E-2</v>
      </c>
      <c r="E29">
        <f>'Trading Days'!Q29</f>
        <v>3.0166869775032142E-2</v>
      </c>
      <c r="H29" s="1">
        <v>46038</v>
      </c>
      <c r="I29">
        <v>9511</v>
      </c>
      <c r="J29">
        <f t="shared" si="0"/>
        <v>90459121</v>
      </c>
      <c r="K29">
        <f t="shared" si="1"/>
        <v>860356699831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>'Trading Days'!O30</f>
        <v>3968.889892578125</v>
      </c>
      <c r="D30">
        <f>'Trading Days'!P30</f>
        <v>-2.9611273208282381E-2</v>
      </c>
      <c r="E30">
        <f>'Trading Days'!Q30</f>
        <v>-3.0058538493438199E-2</v>
      </c>
      <c r="H30" s="1">
        <v>46042</v>
      </c>
      <c r="I30">
        <v>9515</v>
      </c>
      <c r="J30">
        <f t="shared" si="0"/>
        <v>90535225</v>
      </c>
      <c r="K30">
        <f t="shared" si="1"/>
        <v>861442665875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>'Trading Days'!O31</f>
        <v>3986.1298828125</v>
      </c>
      <c r="D31">
        <f>'Trading Days'!P31</f>
        <v>4.3437814353615156E-3</v>
      </c>
      <c r="E31">
        <f>'Trading Days'!Q31</f>
        <v>4.3343744482084636E-3</v>
      </c>
      <c r="H31" s="1">
        <v>46043</v>
      </c>
      <c r="I31">
        <v>9516</v>
      </c>
      <c r="J31">
        <f t="shared" si="0"/>
        <v>90554256</v>
      </c>
      <c r="K31">
        <f t="shared" si="1"/>
        <v>861714300096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>'Trading Days'!O32</f>
        <v>3997.030029296875</v>
      </c>
      <c r="D32">
        <f>'Trading Days'!P32</f>
        <v>2.734518644606831E-3</v>
      </c>
      <c r="E32">
        <f>'Trading Days'!Q32</f>
        <v>2.7307866504216729E-3</v>
      </c>
      <c r="H32" s="1">
        <v>46044</v>
      </c>
      <c r="I32">
        <v>9517</v>
      </c>
      <c r="J32">
        <f t="shared" si="0"/>
        <v>90573289</v>
      </c>
      <c r="K32">
        <f t="shared" si="1"/>
        <v>861985991413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>'Trading Days'!O33</f>
        <v>3997.969970703125</v>
      </c>
      <c r="D33">
        <f>'Trading Days'!P33</f>
        <v>2.351599561074558E-4</v>
      </c>
      <c r="E33">
        <f>'Trading Days'!Q33</f>
        <v>2.3513231033901109E-4</v>
      </c>
      <c r="H33" s="1">
        <v>46045</v>
      </c>
      <c r="I33">
        <v>9518</v>
      </c>
      <c r="J33">
        <f t="shared" si="0"/>
        <v>90592324</v>
      </c>
      <c r="K33">
        <f t="shared" si="1"/>
        <v>862257739832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>'Trading Days'!O34</f>
        <v>4125.3798828125</v>
      </c>
      <c r="D34">
        <f>'Trading Days'!P34</f>
        <v>3.1868651601444357E-2</v>
      </c>
      <c r="E34">
        <f>'Trading Days'!Q34</f>
        <v>3.1371383379151282E-2</v>
      </c>
      <c r="H34" s="1">
        <v>46048</v>
      </c>
      <c r="I34">
        <v>9521</v>
      </c>
      <c r="J34">
        <f t="shared" si="0"/>
        <v>90649441</v>
      </c>
      <c r="K34">
        <f t="shared" si="1"/>
        <v>863073327761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>'Trading Days'!O35</f>
        <v>3965.75</v>
      </c>
      <c r="D35">
        <f>'Trading Days'!P35</f>
        <v>-3.8694589915843403E-2</v>
      </c>
      <c r="E35">
        <f>'Trading Days'!Q35</f>
        <v>-3.9463116042965138E-2</v>
      </c>
      <c r="H35" s="1">
        <v>46049</v>
      </c>
      <c r="I35">
        <v>9522</v>
      </c>
      <c r="J35">
        <f t="shared" si="0"/>
        <v>90668484</v>
      </c>
      <c r="K35">
        <f t="shared" si="1"/>
        <v>863345304648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>'Trading Days'!O36</f>
        <v>3969.1298828125</v>
      </c>
      <c r="D36">
        <f>'Trading Days'!P36</f>
        <v>8.5226825001583073E-4</v>
      </c>
      <c r="E36">
        <f>'Trading Days'!Q36</f>
        <v>8.5190527565054896E-4</v>
      </c>
      <c r="H36" s="1">
        <v>46050</v>
      </c>
      <c r="I36">
        <v>9523</v>
      </c>
      <c r="J36">
        <f t="shared" si="0"/>
        <v>90687529</v>
      </c>
      <c r="K36">
        <f t="shared" si="1"/>
        <v>863617338667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>'Trading Days'!O37</f>
        <v>4170.08984375</v>
      </c>
      <c r="D37">
        <f>'Trading Days'!P37</f>
        <v>5.0630734410510359E-2</v>
      </c>
      <c r="E37">
        <f>'Trading Days'!Q37</f>
        <v>4.9390683260325099E-2</v>
      </c>
      <c r="H37" s="1">
        <v>46051</v>
      </c>
      <c r="I37">
        <v>9524</v>
      </c>
      <c r="J37">
        <f t="shared" si="0"/>
        <v>90706576</v>
      </c>
      <c r="K37">
        <f t="shared" si="1"/>
        <v>86388942982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>'Trading Days'!O38</f>
        <v>4253.0498046875</v>
      </c>
      <c r="D38">
        <f>'Trading Days'!P38</f>
        <v>1.989404642248593E-2</v>
      </c>
      <c r="E38">
        <f>'Trading Days'!Q38</f>
        <v>1.969874584430218E-2</v>
      </c>
      <c r="H38" s="1">
        <v>46052</v>
      </c>
      <c r="I38">
        <v>9525</v>
      </c>
      <c r="J38">
        <f t="shared" si="0"/>
        <v>90725625</v>
      </c>
      <c r="K38">
        <f t="shared" si="1"/>
        <v>864161578125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>'Trading Days'!O39</f>
        <v>4178.580078125</v>
      </c>
      <c r="D39">
        <f>'Trading Days'!P39</f>
        <v>-1.7509723605969359E-2</v>
      </c>
      <c r="E39">
        <f>'Trading Days'!Q39</f>
        <v>-1.7664832087663219E-2</v>
      </c>
      <c r="H39" s="1">
        <v>46055</v>
      </c>
      <c r="I39">
        <v>9528</v>
      </c>
      <c r="J39">
        <f t="shared" si="0"/>
        <v>90782784</v>
      </c>
      <c r="K39">
        <f t="shared" si="1"/>
        <v>864978365952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>'Trading Days'!O40</f>
        <v>4162.1298828125</v>
      </c>
      <c r="D40">
        <f>'Trading Days'!P40</f>
        <v>-3.9367907291324444E-3</v>
      </c>
      <c r="E40">
        <f>'Trading Days'!Q40</f>
        <v>-3.9445602878766346E-3</v>
      </c>
      <c r="H40" s="1">
        <v>46056</v>
      </c>
      <c r="I40">
        <v>9529</v>
      </c>
      <c r="J40">
        <f t="shared" si="0"/>
        <v>90801841</v>
      </c>
      <c r="K40">
        <f t="shared" si="1"/>
        <v>865250742889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>'Trading Days'!O41</f>
        <v>4266.93994140625</v>
      </c>
      <c r="D41">
        <f>'Trading Days'!P41</f>
        <v>2.518183275023755E-2</v>
      </c>
      <c r="E41">
        <f>'Trading Days'!Q41</f>
        <v>2.486999466235134E-2</v>
      </c>
      <c r="H41" s="1">
        <v>46057</v>
      </c>
      <c r="I41">
        <v>9530</v>
      </c>
      <c r="J41">
        <f t="shared" si="0"/>
        <v>90820900</v>
      </c>
      <c r="K41">
        <f t="shared" si="1"/>
        <v>865523177000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>'Trading Days'!O42</f>
        <v>4309.009765625</v>
      </c>
      <c r="D42">
        <f>'Trading Days'!P42</f>
        <v>9.8594835635030798E-3</v>
      </c>
      <c r="E42">
        <f>'Trading Days'!Q42</f>
        <v>9.8111959897114447E-3</v>
      </c>
      <c r="H42" s="1">
        <v>46058</v>
      </c>
      <c r="I42">
        <v>9531</v>
      </c>
      <c r="J42">
        <f t="shared" si="0"/>
        <v>90839961</v>
      </c>
      <c r="K42">
        <f t="shared" si="1"/>
        <v>865795668291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>'Trading Days'!O43</f>
        <v>4234.259765625</v>
      </c>
      <c r="D43">
        <f>'Trading Days'!P43</f>
        <v>-1.7347373077758129E-2</v>
      </c>
      <c r="E43">
        <f>'Trading Days'!Q43</f>
        <v>-1.7499601835647839E-2</v>
      </c>
      <c r="H43" s="1">
        <v>46059</v>
      </c>
      <c r="I43">
        <v>9532</v>
      </c>
      <c r="J43">
        <f t="shared" si="0"/>
        <v>90859024</v>
      </c>
      <c r="K43">
        <f t="shared" si="1"/>
        <v>866068216768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>'Trading Days'!O44</f>
        <v>4442.8701171875</v>
      </c>
      <c r="D44">
        <f>'Trading Days'!P44</f>
        <v>4.9267254044275122E-2</v>
      </c>
      <c r="E44">
        <f>'Trading Days'!Q44</f>
        <v>4.8092067265313461E-2</v>
      </c>
      <c r="H44" s="1">
        <v>46062</v>
      </c>
      <c r="I44">
        <v>9535</v>
      </c>
      <c r="J44">
        <f t="shared" si="0"/>
        <v>90916225</v>
      </c>
      <c r="K44">
        <f t="shared" si="1"/>
        <v>866886205375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>'Trading Days'!O45</f>
        <v>4457.18017578125</v>
      </c>
      <c r="D45">
        <f>'Trading Days'!P45</f>
        <v>3.2209041039463759E-3</v>
      </c>
      <c r="E45">
        <f>'Trading Days'!Q45</f>
        <v>3.2157281036120609E-3</v>
      </c>
      <c r="H45" s="1">
        <v>46063</v>
      </c>
      <c r="I45">
        <v>9536</v>
      </c>
      <c r="J45">
        <f t="shared" si="0"/>
        <v>90935296</v>
      </c>
      <c r="K45">
        <f t="shared" si="1"/>
        <v>867158982656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>'Trading Days'!O46</f>
        <v>4390.830078125</v>
      </c>
      <c r="D46">
        <f>'Trading Days'!P46</f>
        <v>-1.4886115220733799E-2</v>
      </c>
      <c r="E46">
        <f>'Trading Days'!Q46</f>
        <v>-1.499802542817227E-2</v>
      </c>
      <c r="H46" s="1">
        <v>46064</v>
      </c>
      <c r="I46">
        <v>9537</v>
      </c>
      <c r="J46">
        <f t="shared" si="0"/>
        <v>90954369</v>
      </c>
      <c r="K46">
        <f t="shared" si="1"/>
        <v>867431817153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>'Trading Days'!O47</f>
        <v>4445.68017578125</v>
      </c>
      <c r="D47">
        <f>'Trading Days'!P47</f>
        <v>1.249196545535014E-2</v>
      </c>
      <c r="E47">
        <f>'Trading Days'!Q47</f>
        <v>1.241458461433147E-2</v>
      </c>
      <c r="H47" s="1">
        <v>46065</v>
      </c>
      <c r="I47">
        <v>9538</v>
      </c>
      <c r="J47">
        <f t="shared" si="0"/>
        <v>90973444</v>
      </c>
      <c r="K47">
        <f t="shared" si="1"/>
        <v>867704708872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>'Trading Days'!O48</f>
        <v>4586.259765625</v>
      </c>
      <c r="D48">
        <f>'Trading Days'!P48</f>
        <v>3.1621615655031958E-2</v>
      </c>
      <c r="E48">
        <f>'Trading Days'!Q48</f>
        <v>3.1131948329214211E-2</v>
      </c>
      <c r="H48" s="1">
        <v>46066</v>
      </c>
      <c r="I48">
        <v>9539</v>
      </c>
      <c r="J48">
        <f t="shared" si="0"/>
        <v>90992521</v>
      </c>
      <c r="K48">
        <f t="shared" si="1"/>
        <v>867977657819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>'Trading Days'!O49</f>
        <v>4587.16015625</v>
      </c>
      <c r="D49">
        <f>'Trading Days'!P49</f>
        <v>1.9632351218934471E-4</v>
      </c>
      <c r="E49">
        <f>'Trading Days'!Q49</f>
        <v>1.963042432505481E-4</v>
      </c>
      <c r="H49" s="1">
        <v>46070</v>
      </c>
      <c r="I49">
        <v>9543</v>
      </c>
      <c r="J49">
        <f t="shared" si="0"/>
        <v>91068849</v>
      </c>
      <c r="K49">
        <f t="shared" si="1"/>
        <v>869070026007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>'Trading Days'!O50</f>
        <v>4426.7998046875</v>
      </c>
      <c r="D50">
        <f>'Trading Days'!P50</f>
        <v>-3.4958524686348517E-2</v>
      </c>
      <c r="E50">
        <f>'Trading Days'!Q50</f>
        <v>-3.5584198967108821E-2</v>
      </c>
      <c r="H50" s="1">
        <v>46071</v>
      </c>
      <c r="I50">
        <v>9544</v>
      </c>
      <c r="J50">
        <f t="shared" si="0"/>
        <v>91087936</v>
      </c>
      <c r="K50">
        <f t="shared" si="1"/>
        <v>86934326118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>'Trading Days'!O51</f>
        <v>4226.990234375</v>
      </c>
      <c r="D51">
        <f>'Trading Days'!P51</f>
        <v>-4.5136346599844779E-2</v>
      </c>
      <c r="E51">
        <f>'Trading Days'!Q51</f>
        <v>-4.6186720002938261E-2</v>
      </c>
      <c r="H51" s="1">
        <v>46072</v>
      </c>
      <c r="I51">
        <v>9545</v>
      </c>
      <c r="J51">
        <f t="shared" si="0"/>
        <v>91107025</v>
      </c>
      <c r="K51">
        <f t="shared" si="1"/>
        <v>869616553625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>'Trading Days'!O52</f>
        <v>4130.009765625</v>
      </c>
      <c r="D52">
        <f>'Trading Days'!P52</f>
        <v>-2.2943149468699801E-2</v>
      </c>
      <c r="E52">
        <f>'Trading Days'!Q52</f>
        <v>-2.3210439756826039E-2</v>
      </c>
      <c r="H52" s="1">
        <v>46073</v>
      </c>
      <c r="I52">
        <v>9546</v>
      </c>
      <c r="J52">
        <f t="shared" si="0"/>
        <v>91126116</v>
      </c>
      <c r="K52">
        <f t="shared" si="1"/>
        <v>869889903336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>'Trading Days'!O53</f>
        <v>4353.330078125</v>
      </c>
      <c r="D53">
        <f>'Trading Days'!P53</f>
        <v>5.4072587033266777E-2</v>
      </c>
      <c r="E53">
        <f>'Trading Days'!Q53</f>
        <v>5.2661315900872738E-2</v>
      </c>
      <c r="H53" s="1">
        <v>46076</v>
      </c>
      <c r="I53">
        <v>9549</v>
      </c>
      <c r="J53">
        <f t="shared" si="0"/>
        <v>91183401</v>
      </c>
      <c r="K53">
        <f t="shared" si="1"/>
        <v>870710296149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>'Trading Days'!O54</f>
        <v>4440.4501953125</v>
      </c>
      <c r="D54">
        <f>'Trading Days'!P54</f>
        <v>2.0012293031780089E-2</v>
      </c>
      <c r="E54">
        <f>'Trading Days'!Q54</f>
        <v>1.981467921549631E-2</v>
      </c>
      <c r="H54" s="1">
        <v>46077</v>
      </c>
      <c r="I54">
        <v>9550</v>
      </c>
      <c r="J54">
        <f t="shared" si="0"/>
        <v>91202500</v>
      </c>
      <c r="K54">
        <f t="shared" si="1"/>
        <v>870983875000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>'Trading Days'!O55</f>
        <v>4261.14990234375</v>
      </c>
      <c r="D55">
        <f>'Trading Days'!P55</f>
        <v>-4.0378854639114281E-2</v>
      </c>
      <c r="E55">
        <f>'Trading Days'!Q55</f>
        <v>-4.1216712660288882E-2</v>
      </c>
      <c r="H55" s="1">
        <v>46078</v>
      </c>
      <c r="I55">
        <v>9551</v>
      </c>
      <c r="J55">
        <f t="shared" si="0"/>
        <v>91221601</v>
      </c>
      <c r="K55">
        <f t="shared" si="1"/>
        <v>871257511151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>'Trading Days'!O56</f>
        <v>4449.330078125</v>
      </c>
      <c r="D56">
        <f>'Trading Days'!P56</f>
        <v>4.4161829575098073E-2</v>
      </c>
      <c r="E56">
        <f>'Trading Days'!Q56</f>
        <v>4.3214486619316581E-2</v>
      </c>
      <c r="H56" s="1">
        <v>46079</v>
      </c>
      <c r="I56">
        <v>9552</v>
      </c>
      <c r="J56">
        <f t="shared" si="0"/>
        <v>91240704</v>
      </c>
      <c r="K56">
        <f t="shared" si="1"/>
        <v>871531204608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>'Trading Days'!O57</f>
        <v>4596.81005859375</v>
      </c>
      <c r="D57">
        <f>'Trading Days'!P57</f>
        <v>3.3146558668198489E-2</v>
      </c>
      <c r="E57">
        <f>'Trading Days'!Q57</f>
        <v>3.2609056809862591E-2</v>
      </c>
      <c r="H57" s="1">
        <v>46080</v>
      </c>
      <c r="I57">
        <v>9553</v>
      </c>
      <c r="J57">
        <f t="shared" si="0"/>
        <v>91259809</v>
      </c>
      <c r="K57">
        <f t="shared" si="1"/>
        <v>871804955377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>'Trading Days'!O58</f>
        <v>4660.6201171875</v>
      </c>
      <c r="D58">
        <f>'Trading Days'!P58</f>
        <v>1.388137812534951E-2</v>
      </c>
      <c r="E58">
        <f>'Trading Days'!Q58</f>
        <v>1.3785914228529759E-2</v>
      </c>
      <c r="H58" s="1">
        <v>46083</v>
      </c>
      <c r="I58">
        <v>9556</v>
      </c>
      <c r="J58">
        <f t="shared" si="0"/>
        <v>91317136</v>
      </c>
      <c r="K58">
        <f t="shared" si="1"/>
        <v>872626551616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>'Trading Days'!O59</f>
        <v>4691.60986328125</v>
      </c>
      <c r="D59">
        <f>'Trading Days'!P59</f>
        <v>6.6492752712166148E-3</v>
      </c>
      <c r="E59">
        <f>'Trading Days'!Q59</f>
        <v>6.6272663487872132E-3</v>
      </c>
      <c r="H59" s="1">
        <v>46084</v>
      </c>
      <c r="I59">
        <v>9557</v>
      </c>
      <c r="J59">
        <f t="shared" si="0"/>
        <v>91336249</v>
      </c>
      <c r="K59">
        <f t="shared" si="1"/>
        <v>872900531693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>'Trading Days'!O60</f>
        <v>4704.72998046875</v>
      </c>
      <c r="D60">
        <f>'Trading Days'!P60</f>
        <v>2.7965064380532918E-3</v>
      </c>
      <c r="E60">
        <f>'Trading Days'!Q60</f>
        <v>2.7926034886464968E-3</v>
      </c>
      <c r="H60" s="1">
        <v>46085</v>
      </c>
      <c r="I60">
        <v>9558</v>
      </c>
      <c r="J60">
        <f t="shared" si="0"/>
        <v>91355364</v>
      </c>
      <c r="K60">
        <f t="shared" si="1"/>
        <v>873174569112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>'Trading Days'!O61</f>
        <v>4583.39013671875</v>
      </c>
      <c r="D61">
        <f>'Trading Days'!P61</f>
        <v>-2.5791032482997078E-2</v>
      </c>
      <c r="E61">
        <f>'Trading Days'!Q61</f>
        <v>-2.6129452645898679E-2</v>
      </c>
      <c r="H61" s="1">
        <v>46086</v>
      </c>
      <c r="I61">
        <v>9559</v>
      </c>
      <c r="J61">
        <f t="shared" si="0"/>
        <v>91374481</v>
      </c>
      <c r="K61">
        <f t="shared" si="1"/>
        <v>873448663879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>'Trading Days'!O62</f>
        <v>4413.919921875</v>
      </c>
      <c r="D62">
        <f>'Trading Days'!P62</f>
        <v>-3.6974861355589028E-2</v>
      </c>
      <c r="E62">
        <f>'Trading Days'!Q62</f>
        <v>-3.7675763013398131E-2</v>
      </c>
      <c r="H62" s="1">
        <v>46087</v>
      </c>
      <c r="I62">
        <v>9560</v>
      </c>
      <c r="J62">
        <f t="shared" si="0"/>
        <v>91393600</v>
      </c>
      <c r="K62">
        <f t="shared" si="1"/>
        <v>873722816000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>'Trading Days'!O63</f>
        <v>4250.18994140625</v>
      </c>
      <c r="D63">
        <f>'Trading Days'!P63</f>
        <v>-3.7094007903795127E-2</v>
      </c>
      <c r="E63">
        <f>'Trading Days'!Q63</f>
        <v>-3.7799491786931469E-2</v>
      </c>
      <c r="H63" s="1">
        <v>46090</v>
      </c>
      <c r="I63">
        <v>9563</v>
      </c>
      <c r="J63">
        <f t="shared" si="0"/>
        <v>91450969</v>
      </c>
      <c r="K63">
        <f t="shared" si="1"/>
        <v>874545616547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>'Trading Days'!O64</f>
        <v>4397.83984375</v>
      </c>
      <c r="D64">
        <f>'Trading Days'!P64</f>
        <v>3.4739600907082613E-2</v>
      </c>
      <c r="E64">
        <f>'Trading Days'!Q64</f>
        <v>3.4149801735931642E-2</v>
      </c>
      <c r="H64" s="1">
        <v>46091</v>
      </c>
      <c r="I64">
        <v>9564</v>
      </c>
      <c r="J64">
        <f t="shared" si="0"/>
        <v>91470096</v>
      </c>
      <c r="K64">
        <f t="shared" si="1"/>
        <v>87481999814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>'Trading Days'!O65</f>
        <v>4077.02001953125</v>
      </c>
      <c r="D65">
        <f>'Trading Days'!P65</f>
        <v>-7.2949410532692327E-2</v>
      </c>
      <c r="E65">
        <f>'Trading Days'!Q65</f>
        <v>-7.5747141585709832E-2</v>
      </c>
      <c r="H65" s="1">
        <v>46092</v>
      </c>
      <c r="I65">
        <v>9565</v>
      </c>
      <c r="J65">
        <f t="shared" si="0"/>
        <v>91489225</v>
      </c>
      <c r="K65">
        <f t="shared" si="1"/>
        <v>875094437125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>'Trading Days'!O66</f>
        <v>4034.169921875</v>
      </c>
      <c r="D66">
        <f>'Trading Days'!P66</f>
        <v>-1.0510151397582931E-2</v>
      </c>
      <c r="E66">
        <f>'Trading Days'!Q66</f>
        <v>-1.05657731104671E-2</v>
      </c>
      <c r="H66" s="1">
        <v>46093</v>
      </c>
      <c r="I66">
        <v>9566</v>
      </c>
      <c r="J66">
        <f t="shared" ref="J66:J129" si="2">I66^2</f>
        <v>91508356</v>
      </c>
      <c r="K66">
        <f t="shared" ref="K66:K129" si="3">I66^3</f>
        <v>875368933496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>'Trading Days'!O67</f>
        <v>4030.260009765625</v>
      </c>
      <c r="D67">
        <f>'Trading Days'!P67</f>
        <v>-9.6919866666345111E-4</v>
      </c>
      <c r="E67">
        <f>'Trading Days'!Q67</f>
        <v>-9.6966864338292769E-4</v>
      </c>
      <c r="H67" s="1">
        <v>46094</v>
      </c>
      <c r="I67">
        <v>9567</v>
      </c>
      <c r="J67">
        <f t="shared" si="2"/>
        <v>91527489</v>
      </c>
      <c r="K67">
        <f t="shared" si="3"/>
        <v>875643487263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>'Trading Days'!O68</f>
        <v>4086.72998046875</v>
      </c>
      <c r="D68">
        <f>'Trading Days'!P68</f>
        <v>1.4011495676778731E-2</v>
      </c>
      <c r="E68">
        <f>'Trading Days'!Q68</f>
        <v>1.3914242064076441E-2</v>
      </c>
      <c r="H68" s="1">
        <v>46097</v>
      </c>
      <c r="I68">
        <v>9570</v>
      </c>
      <c r="J68">
        <f t="shared" si="2"/>
        <v>91584900</v>
      </c>
      <c r="K68">
        <f t="shared" si="3"/>
        <v>876467493000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>'Trading Days'!O69</f>
        <v>4291.52978515625</v>
      </c>
      <c r="D69">
        <f>'Trading Days'!P69</f>
        <v>5.0113368308225992E-2</v>
      </c>
      <c r="E69">
        <f>'Trading Days'!Q69</f>
        <v>4.8898128158468883E-2</v>
      </c>
      <c r="H69" s="1">
        <v>46098</v>
      </c>
      <c r="I69">
        <v>9571</v>
      </c>
      <c r="J69">
        <f t="shared" si="2"/>
        <v>91604041</v>
      </c>
      <c r="K69">
        <f t="shared" si="3"/>
        <v>876742276411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>'Trading Days'!O70</f>
        <v>3998.260009765625</v>
      </c>
      <c r="D70">
        <f>'Trading Days'!P70</f>
        <v>-6.8336884531245867E-2</v>
      </c>
      <c r="E70">
        <f>'Trading Days'!Q70</f>
        <v>-7.0783993729756189E-2</v>
      </c>
      <c r="H70" s="1">
        <v>46099</v>
      </c>
      <c r="I70">
        <v>9572</v>
      </c>
      <c r="J70">
        <f t="shared" si="2"/>
        <v>91623184</v>
      </c>
      <c r="K70">
        <f t="shared" si="3"/>
        <v>877017117248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>'Trading Days'!O71</f>
        <v>3909.2099609375</v>
      </c>
      <c r="D71">
        <f>'Trading Days'!P71</f>
        <v>-2.227220055989931E-2</v>
      </c>
      <c r="E71">
        <f>'Trading Days'!Q71</f>
        <v>-2.2523971367422221E-2</v>
      </c>
      <c r="H71" s="1">
        <v>46100</v>
      </c>
      <c r="I71">
        <v>9573</v>
      </c>
      <c r="J71">
        <f t="shared" si="2"/>
        <v>91642329</v>
      </c>
      <c r="K71">
        <f t="shared" si="3"/>
        <v>877292015517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>'Trading Days'!O72</f>
        <v>3633.6298828125</v>
      </c>
      <c r="D72">
        <f>'Trading Days'!P72</f>
        <v>-7.049508235134827E-2</v>
      </c>
      <c r="E72">
        <f>'Trading Days'!Q72</f>
        <v>-7.3103181195955158E-2</v>
      </c>
      <c r="H72" s="1">
        <v>46101</v>
      </c>
      <c r="I72">
        <v>9574</v>
      </c>
      <c r="J72">
        <f t="shared" si="2"/>
        <v>91661476</v>
      </c>
      <c r="K72">
        <f t="shared" si="3"/>
        <v>87756697122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>'Trading Days'!O73</f>
        <v>3553.81005859375</v>
      </c>
      <c r="D73">
        <f>'Trading Days'!P73</f>
        <v>-2.196696603479276E-2</v>
      </c>
      <c r="E73">
        <f>'Trading Days'!Q73</f>
        <v>-2.2211832457212682E-2</v>
      </c>
      <c r="H73" s="1">
        <v>46104</v>
      </c>
      <c r="I73">
        <v>9577</v>
      </c>
      <c r="J73">
        <f t="shared" si="2"/>
        <v>91718929</v>
      </c>
      <c r="K73">
        <f t="shared" si="3"/>
        <v>878392183033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>'Trading Days'!O74</f>
        <v>3207.9599609375</v>
      </c>
      <c r="D74">
        <f>'Trading Days'!P74</f>
        <v>-9.7318115474382849E-2</v>
      </c>
      <c r="E74">
        <f>'Trading Days'!Q74</f>
        <v>-0.10238507497996301</v>
      </c>
      <c r="H74" s="1">
        <v>46105</v>
      </c>
      <c r="I74">
        <v>9578</v>
      </c>
      <c r="J74">
        <f t="shared" si="2"/>
        <v>91738084</v>
      </c>
      <c r="K74">
        <f t="shared" si="3"/>
        <v>878667368552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>'Trading Days'!O75</f>
        <v>3529.449951171875</v>
      </c>
      <c r="D75">
        <f>'Trading Days'!P75</f>
        <v>0.1002163350381786</v>
      </c>
      <c r="E75">
        <f>'Trading Days'!Q75</f>
        <v>9.5506828684192413E-2</v>
      </c>
      <c r="H75" s="1">
        <v>46106</v>
      </c>
      <c r="I75">
        <v>9579</v>
      </c>
      <c r="J75">
        <f t="shared" si="2"/>
        <v>91757241</v>
      </c>
      <c r="K75">
        <f t="shared" si="3"/>
        <v>878942611539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>'Trading Days'!O76</f>
        <v>3715.81005859375</v>
      </c>
      <c r="D76">
        <f>'Trading Days'!P76</f>
        <v>5.2801459150879422E-2</v>
      </c>
      <c r="E76">
        <f>'Trading Days'!Q76</f>
        <v>5.145466755953524E-2</v>
      </c>
      <c r="H76" s="1">
        <v>46107</v>
      </c>
      <c r="I76">
        <v>9580</v>
      </c>
      <c r="J76">
        <f t="shared" si="2"/>
        <v>91776400</v>
      </c>
      <c r="K76">
        <f t="shared" si="3"/>
        <v>879217912000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>'Trading Days'!O77</f>
        <v>3583.070068359375</v>
      </c>
      <c r="D77">
        <f>'Trading Days'!P77</f>
        <v>-3.5723028933457017E-2</v>
      </c>
      <c r="E77">
        <f>'Trading Days'!Q77</f>
        <v>-3.6376711254084301E-2</v>
      </c>
      <c r="H77" s="1">
        <v>46108</v>
      </c>
      <c r="I77">
        <v>9581</v>
      </c>
      <c r="J77">
        <f t="shared" si="2"/>
        <v>91795561</v>
      </c>
      <c r="K77">
        <f t="shared" si="3"/>
        <v>879493269941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>'Trading Days'!O78</f>
        <v>3505.2900390625</v>
      </c>
      <c r="D78">
        <f>'Trading Days'!P78</f>
        <v>-2.170764953320858E-2</v>
      </c>
      <c r="E78">
        <f>'Trading Days'!Q78</f>
        <v>-2.194672675939113E-2</v>
      </c>
      <c r="H78" s="1">
        <v>46111</v>
      </c>
      <c r="I78">
        <v>9584</v>
      </c>
      <c r="J78">
        <f t="shared" si="2"/>
        <v>91853056</v>
      </c>
      <c r="K78">
        <f t="shared" si="3"/>
        <v>88031968870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>'Trading Days'!O79</f>
        <v>3353.530029296875</v>
      </c>
      <c r="D79">
        <f>'Trading Days'!P79</f>
        <v>-4.3294565663448907E-2</v>
      </c>
      <c r="E79">
        <f>'Trading Days'!Q79</f>
        <v>-4.4259736020899471E-2</v>
      </c>
      <c r="H79" s="1">
        <v>46112</v>
      </c>
      <c r="I79">
        <v>9585</v>
      </c>
      <c r="J79">
        <f t="shared" si="2"/>
        <v>91872225</v>
      </c>
      <c r="K79">
        <f t="shared" si="3"/>
        <v>880595276625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>'Trading Days'!O80</f>
        <v>3621.56005859375</v>
      </c>
      <c r="D80">
        <f>'Trading Days'!P80</f>
        <v>7.9924744062325193E-2</v>
      </c>
      <c r="E80">
        <f>'Trading Days'!Q80</f>
        <v>7.6891357284492159E-2</v>
      </c>
      <c r="H80" s="1">
        <v>46113</v>
      </c>
      <c r="I80">
        <v>9586</v>
      </c>
      <c r="J80">
        <f t="shared" si="2"/>
        <v>91891396</v>
      </c>
      <c r="K80">
        <f t="shared" si="3"/>
        <v>880870922056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>'Trading Days'!O81</f>
        <v>3505.7099609375</v>
      </c>
      <c r="D81">
        <f>'Trading Days'!P81</f>
        <v>-3.198900357356893E-2</v>
      </c>
      <c r="E81">
        <f>'Trading Days'!Q81</f>
        <v>-3.2511831825423519E-2</v>
      </c>
      <c r="H81" s="1">
        <v>46114</v>
      </c>
      <c r="I81">
        <v>9587</v>
      </c>
      <c r="J81">
        <f t="shared" si="2"/>
        <v>91910569</v>
      </c>
      <c r="K81">
        <f t="shared" si="3"/>
        <v>881146625003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>'Trading Days'!O82</f>
        <v>3692.570068359375</v>
      </c>
      <c r="D82">
        <f>'Trading Days'!P82</f>
        <v>5.3301644889043993E-2</v>
      </c>
      <c r="E82">
        <f>'Trading Days'!Q82</f>
        <v>5.1929654512081987E-2</v>
      </c>
      <c r="H82" s="1">
        <v>46118</v>
      </c>
      <c r="I82">
        <v>9591</v>
      </c>
      <c r="J82">
        <f t="shared" si="2"/>
        <v>91987281</v>
      </c>
      <c r="K82">
        <f t="shared" si="3"/>
        <v>882250012071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>'Trading Days'!O83</f>
        <v>3773.179931640625</v>
      </c>
      <c r="D83">
        <f>'Trading Days'!P83</f>
        <v>2.1830286707887891E-2</v>
      </c>
      <c r="E83">
        <f>'Trading Days'!Q83</f>
        <v>2.159541801931638E-2</v>
      </c>
      <c r="H83" s="1">
        <v>46119</v>
      </c>
      <c r="I83">
        <v>9592</v>
      </c>
      <c r="J83">
        <f t="shared" si="2"/>
        <v>92006464</v>
      </c>
      <c r="K83">
        <f t="shared" si="3"/>
        <v>882526002688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>'Trading Days'!O84</f>
        <v>3829.840087890625</v>
      </c>
      <c r="D84">
        <f>'Trading Days'!P84</f>
        <v>1.50165529544104E-2</v>
      </c>
      <c r="E84">
        <f>'Trading Days'!Q84</f>
        <v>1.490492069023967E-2</v>
      </c>
      <c r="H84" s="1">
        <v>46120</v>
      </c>
      <c r="I84">
        <v>9593</v>
      </c>
      <c r="J84">
        <f t="shared" si="2"/>
        <v>92025649</v>
      </c>
      <c r="K84">
        <f t="shared" si="3"/>
        <v>882802050857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>'Trading Days'!O85</f>
        <v>3627.31005859375</v>
      </c>
      <c r="D85">
        <f>'Trading Days'!P85</f>
        <v>-5.2882111171493662E-2</v>
      </c>
      <c r="E85">
        <f>'Trading Days'!Q85</f>
        <v>-5.4331706924544143E-2</v>
      </c>
      <c r="H85" s="1">
        <v>46121</v>
      </c>
      <c r="I85">
        <v>9594</v>
      </c>
      <c r="J85">
        <f t="shared" si="2"/>
        <v>92044836</v>
      </c>
      <c r="K85">
        <f t="shared" si="3"/>
        <v>88307815658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>'Trading Days'!O86</f>
        <v>3562.159912109375</v>
      </c>
      <c r="D86">
        <f>'Trading Days'!P86</f>
        <v>-1.796100841449233E-2</v>
      </c>
      <c r="E86">
        <f>'Trading Days'!Q86</f>
        <v>-1.8124265117057739E-2</v>
      </c>
      <c r="H86" s="1">
        <v>46122</v>
      </c>
      <c r="I86">
        <v>9595</v>
      </c>
      <c r="J86">
        <f t="shared" si="2"/>
        <v>92064025</v>
      </c>
      <c r="K86">
        <f t="shared" si="3"/>
        <v>883354319875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>'Trading Days'!O87</f>
        <v>3570.72998046875</v>
      </c>
      <c r="D87">
        <f>'Trading Days'!P87</f>
        <v>2.4058628952174921E-3</v>
      </c>
      <c r="E87">
        <f>'Trading Days'!Q87</f>
        <v>2.4029734405753818E-3</v>
      </c>
      <c r="H87" s="1">
        <v>46125</v>
      </c>
      <c r="I87">
        <v>9598</v>
      </c>
      <c r="J87">
        <f t="shared" si="2"/>
        <v>92121604</v>
      </c>
      <c r="K87">
        <f t="shared" si="3"/>
        <v>884183155192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>'Trading Days'!O88</f>
        <v>3688.360107421875</v>
      </c>
      <c r="D88">
        <f>'Trading Days'!P88</f>
        <v>3.2942879354233012E-2</v>
      </c>
      <c r="E88">
        <f>'Trading Days'!Q88</f>
        <v>3.2411892726956049E-2</v>
      </c>
      <c r="H88" s="1">
        <v>46126</v>
      </c>
      <c r="I88">
        <v>9599</v>
      </c>
      <c r="J88">
        <f t="shared" si="2"/>
        <v>92140801</v>
      </c>
      <c r="K88">
        <f t="shared" si="3"/>
        <v>884459548799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>'Trading Days'!O89</f>
        <v>3521.60009765625</v>
      </c>
      <c r="D89">
        <f>'Trading Days'!P89</f>
        <v>-4.5212507702288462E-2</v>
      </c>
      <c r="E89">
        <f>'Trading Days'!Q89</f>
        <v>-4.6266484417140978E-2</v>
      </c>
      <c r="H89" s="1">
        <v>46127</v>
      </c>
      <c r="I89">
        <v>9600</v>
      </c>
      <c r="J89">
        <f t="shared" si="2"/>
        <v>92160000</v>
      </c>
      <c r="K89">
        <f t="shared" si="3"/>
        <v>884736000000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>'Trading Days'!O90</f>
        <v>3445.260009765625</v>
      </c>
      <c r="D90">
        <f>'Trading Days'!P90</f>
        <v>-2.1677670880754452E-2</v>
      </c>
      <c r="E90">
        <f>'Trading Days'!Q90</f>
        <v>-2.191608337030768E-2</v>
      </c>
      <c r="H90" s="1">
        <v>46128</v>
      </c>
      <c r="I90">
        <v>9601</v>
      </c>
      <c r="J90">
        <f t="shared" si="2"/>
        <v>92179201</v>
      </c>
      <c r="K90">
        <f t="shared" si="3"/>
        <v>885012508801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>'Trading Days'!O91</f>
        <v>3244.72998046875</v>
      </c>
      <c r="D91">
        <f>'Trading Days'!P91</f>
        <v>-5.8204614086736717E-2</v>
      </c>
      <c r="E91">
        <f>'Trading Days'!Q91</f>
        <v>-5.9967240406107639E-2</v>
      </c>
      <c r="H91" s="1">
        <v>46129</v>
      </c>
      <c r="I91">
        <v>9602</v>
      </c>
      <c r="J91">
        <f t="shared" si="2"/>
        <v>92198404</v>
      </c>
      <c r="K91">
        <f t="shared" si="3"/>
        <v>885289075208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>'Trading Days'!O92</f>
        <v>3381.570068359375</v>
      </c>
      <c r="D92">
        <f>'Trading Days'!P92</f>
        <v>4.2173027868055879E-2</v>
      </c>
      <c r="E92">
        <f>'Trading Days'!Q92</f>
        <v>4.1307983161975967E-2</v>
      </c>
      <c r="H92" s="1">
        <v>46132</v>
      </c>
      <c r="I92">
        <v>9605</v>
      </c>
      <c r="J92">
        <f t="shared" si="2"/>
        <v>92256025</v>
      </c>
      <c r="K92">
        <f t="shared" si="3"/>
        <v>886119120125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>'Trading Days'!O93</f>
        <v>3406.25</v>
      </c>
      <c r="D93">
        <f>'Trading Days'!P93</f>
        <v>7.2983647068411983E-3</v>
      </c>
      <c r="E93">
        <f>'Trading Days'!Q93</f>
        <v>7.2718605231486336E-3</v>
      </c>
      <c r="H93" s="1">
        <v>46133</v>
      </c>
      <c r="I93">
        <v>9606</v>
      </c>
      <c r="J93">
        <f t="shared" si="2"/>
        <v>92275236</v>
      </c>
      <c r="K93">
        <f t="shared" si="3"/>
        <v>886395917016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>'Trading Days'!O94</f>
        <v>3512.110107421875</v>
      </c>
      <c r="D94">
        <f>'Trading Days'!P94</f>
        <v>3.107819667431189E-2</v>
      </c>
      <c r="E94">
        <f>'Trading Days'!Q94</f>
        <v>3.0605047623601011E-2</v>
      </c>
      <c r="H94" s="1">
        <v>46134</v>
      </c>
      <c r="I94">
        <v>9607</v>
      </c>
      <c r="J94">
        <f t="shared" si="2"/>
        <v>92294449</v>
      </c>
      <c r="K94">
        <f t="shared" si="3"/>
        <v>886672771543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>'Trading Days'!O95</f>
        <v>3646.889892578125</v>
      </c>
      <c r="D95">
        <f>'Trading Days'!P95</f>
        <v>3.8375728845012613E-2</v>
      </c>
      <c r="E95">
        <f>'Trading Days'!Q95</f>
        <v>3.7657693086097538E-2</v>
      </c>
      <c r="H95" s="1">
        <v>46135</v>
      </c>
      <c r="I95">
        <v>9608</v>
      </c>
      <c r="J95">
        <f t="shared" si="2"/>
        <v>92313664</v>
      </c>
      <c r="K95">
        <f t="shared" si="3"/>
        <v>886949683712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>'Trading Days'!O96</f>
        <v>3550.5</v>
      </c>
      <c r="D96">
        <f>'Trading Days'!P96</f>
        <v>-2.643071093928295E-2</v>
      </c>
      <c r="E96">
        <f>'Trading Days'!Q96</f>
        <v>-2.678628149910451E-2</v>
      </c>
      <c r="H96" s="1">
        <v>46136</v>
      </c>
      <c r="I96">
        <v>9609</v>
      </c>
      <c r="J96">
        <f t="shared" si="2"/>
        <v>92332881</v>
      </c>
      <c r="K96">
        <f t="shared" si="3"/>
        <v>887226653529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>'Trading Days'!O97</f>
        <v>3426.35009765625</v>
      </c>
      <c r="D97">
        <f>'Trading Days'!P97</f>
        <v>-3.4966878564638759E-2</v>
      </c>
      <c r="E97">
        <f>'Trading Days'!Q97</f>
        <v>-3.5592855501218289E-2</v>
      </c>
      <c r="H97" s="1">
        <v>46139</v>
      </c>
      <c r="I97">
        <v>9612</v>
      </c>
      <c r="J97">
        <f t="shared" si="2"/>
        <v>92390544</v>
      </c>
      <c r="K97">
        <f t="shared" si="3"/>
        <v>888057908928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>'Trading Days'!O98</f>
        <v>3260.639892578125</v>
      </c>
      <c r="D98">
        <f>'Trading Days'!P98</f>
        <v>-4.8363477273229323E-2</v>
      </c>
      <c r="E98">
        <f>'Trading Days'!Q98</f>
        <v>-4.9572120954856753E-2</v>
      </c>
      <c r="H98" s="1">
        <v>46140</v>
      </c>
      <c r="I98">
        <v>9613</v>
      </c>
      <c r="J98">
        <f t="shared" si="2"/>
        <v>92409769</v>
      </c>
      <c r="K98">
        <f t="shared" si="3"/>
        <v>888335109397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>'Trading Days'!O99</f>
        <v>3264.7099609375</v>
      </c>
      <c r="D99">
        <f>'Trading Days'!P99</f>
        <v>1.2482422142474641E-3</v>
      </c>
      <c r="E99">
        <f>'Trading Days'!Q99</f>
        <v>1.247463807627416E-3</v>
      </c>
      <c r="H99" s="1">
        <v>46141</v>
      </c>
      <c r="I99">
        <v>9614</v>
      </c>
      <c r="J99">
        <f t="shared" si="2"/>
        <v>92428996</v>
      </c>
      <c r="K99">
        <f t="shared" si="3"/>
        <v>88861236754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>'Trading Days'!O100</f>
        <v>3023.419921875</v>
      </c>
      <c r="D100">
        <f>'Trading Days'!P100</f>
        <v>-7.3908568280047326E-2</v>
      </c>
      <c r="E100">
        <f>'Trading Days'!Q100</f>
        <v>-7.6782310851788327E-2</v>
      </c>
      <c r="H100" s="1">
        <v>46142</v>
      </c>
      <c r="I100">
        <v>9615</v>
      </c>
      <c r="J100">
        <f t="shared" si="2"/>
        <v>92448225</v>
      </c>
      <c r="K100">
        <f t="shared" si="3"/>
        <v>888889683375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>'Trading Days'!O101</f>
        <v>3180.31005859375</v>
      </c>
      <c r="D101">
        <f>'Trading Days'!P101</f>
        <v>5.1891613064933839E-2</v>
      </c>
      <c r="E101">
        <f>'Trading Days'!Q101</f>
        <v>5.0590079601667858E-2</v>
      </c>
      <c r="H101" s="1">
        <v>46143</v>
      </c>
      <c r="I101">
        <v>9616</v>
      </c>
      <c r="J101">
        <f t="shared" si="2"/>
        <v>92467456</v>
      </c>
      <c r="K101">
        <f t="shared" si="3"/>
        <v>889167056896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>'Trading Days'!O102</f>
        <v>3099.280029296875</v>
      </c>
      <c r="D102">
        <f>'Trading Days'!P102</f>
        <v>-2.5478657050408641E-2</v>
      </c>
      <c r="E102">
        <f>'Trading Days'!Q102</f>
        <v>-2.5808858838139659E-2</v>
      </c>
      <c r="H102" s="1">
        <v>46146</v>
      </c>
      <c r="I102">
        <v>9619</v>
      </c>
      <c r="J102">
        <f t="shared" si="2"/>
        <v>92525161</v>
      </c>
      <c r="K102">
        <f t="shared" si="3"/>
        <v>889999523659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>'Trading Days'!O103</f>
        <v>3101.43994140625</v>
      </c>
      <c r="D103">
        <f>'Trading Days'!P103</f>
        <v>6.9690769758068427E-4</v>
      </c>
      <c r="E103">
        <f>'Trading Days'!Q103</f>
        <v>6.9666497017706113E-4</v>
      </c>
      <c r="H103" s="1">
        <v>46147</v>
      </c>
      <c r="I103">
        <v>9620</v>
      </c>
      <c r="J103">
        <f t="shared" si="2"/>
        <v>92544400</v>
      </c>
      <c r="K103">
        <f t="shared" si="3"/>
        <v>890277128000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>'Trading Days'!O104</f>
        <v>3414.030029296875</v>
      </c>
      <c r="D104">
        <f>'Trading Days'!P104</f>
        <v>0.1007886961528235</v>
      </c>
      <c r="E104">
        <f>'Trading Days'!Q104</f>
        <v>9.6026919387698764E-2</v>
      </c>
      <c r="H104" s="1">
        <v>46148</v>
      </c>
      <c r="I104">
        <v>9621</v>
      </c>
      <c r="J104">
        <f t="shared" si="2"/>
        <v>92563641</v>
      </c>
      <c r="K104">
        <f t="shared" si="3"/>
        <v>890554790061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>'Trading Days'!O105</f>
        <v>3324.080078125</v>
      </c>
      <c r="D105">
        <f>'Trading Days'!P105</f>
        <v>-2.6347147037368179E-2</v>
      </c>
      <c r="E105">
        <f>'Trading Days'!Q105</f>
        <v>-2.670045266616073E-2</v>
      </c>
      <c r="H105" s="1">
        <v>46149</v>
      </c>
      <c r="I105">
        <v>9622</v>
      </c>
      <c r="J105">
        <f t="shared" si="2"/>
        <v>92582884</v>
      </c>
      <c r="K105">
        <f t="shared" si="3"/>
        <v>890832509848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>'Trading Days'!O106</f>
        <v>3518.97998046875</v>
      </c>
      <c r="D106">
        <f>'Trading Days'!P106</f>
        <v>5.8632733797943308E-2</v>
      </c>
      <c r="E106">
        <f>'Trading Days'!Q106</f>
        <v>5.6978201745226477E-2</v>
      </c>
      <c r="H106" s="1">
        <v>46150</v>
      </c>
      <c r="I106">
        <v>9623</v>
      </c>
      <c r="J106">
        <f t="shared" si="2"/>
        <v>92602129</v>
      </c>
      <c r="K106">
        <f t="shared" si="3"/>
        <v>891110287367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>'Trading Days'!O107</f>
        <v>3755.669921875</v>
      </c>
      <c r="D107">
        <f>'Trading Days'!P107</f>
        <v>6.7260951389306101E-2</v>
      </c>
      <c r="E107">
        <f>'Trading Days'!Q107</f>
        <v>6.5095507919104831E-2</v>
      </c>
      <c r="H107" s="1">
        <v>46153</v>
      </c>
      <c r="I107">
        <v>9626</v>
      </c>
      <c r="J107">
        <f t="shared" si="2"/>
        <v>92659876</v>
      </c>
      <c r="K107">
        <f t="shared" si="3"/>
        <v>891943966376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>'Trading Days'!O108</f>
        <v>3730.31005859375</v>
      </c>
      <c r="D108">
        <f>'Trading Days'!P108</f>
        <v>-6.7524206889271188E-3</v>
      </c>
      <c r="E108">
        <f>'Trading Days'!Q108</f>
        <v>-6.7753214300181087E-3</v>
      </c>
      <c r="H108" s="1">
        <v>46154</v>
      </c>
      <c r="I108">
        <v>9627</v>
      </c>
      <c r="J108">
        <f t="shared" si="2"/>
        <v>92679129</v>
      </c>
      <c r="K108">
        <f t="shared" si="3"/>
        <v>892221974883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>'Trading Days'!O109</f>
        <v>3646.320068359375</v>
      </c>
      <c r="D109">
        <f>'Trading Days'!P109</f>
        <v>-2.2515552035917711E-2</v>
      </c>
      <c r="E109">
        <f>'Trading Days'!Q109</f>
        <v>-2.27728972603508E-2</v>
      </c>
      <c r="H109" s="1">
        <v>46155</v>
      </c>
      <c r="I109">
        <v>9628</v>
      </c>
      <c r="J109">
        <f t="shared" si="2"/>
        <v>92698384</v>
      </c>
      <c r="K109">
        <f t="shared" si="3"/>
        <v>892500041152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>'Trading Days'!O110</f>
        <v>3736.010009765625</v>
      </c>
      <c r="D110">
        <f>'Trading Days'!P110</f>
        <v>2.45973857820454E-2</v>
      </c>
      <c r="E110">
        <f>'Trading Days'!Q110</f>
        <v>2.429974106748015E-2</v>
      </c>
      <c r="H110" s="1">
        <v>46156</v>
      </c>
      <c r="I110">
        <v>9629</v>
      </c>
      <c r="J110">
        <f t="shared" si="2"/>
        <v>92717641</v>
      </c>
      <c r="K110">
        <f t="shared" si="3"/>
        <v>892778165189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>'Trading Days'!O111</f>
        <v>3707.31005859375</v>
      </c>
      <c r="D111">
        <f>'Trading Days'!P111</f>
        <v>-7.6819791962161599E-3</v>
      </c>
      <c r="E111">
        <f>'Trading Days'!Q111</f>
        <v>-7.7116375861263032E-3</v>
      </c>
      <c r="H111" s="1">
        <v>46157</v>
      </c>
      <c r="I111">
        <v>9630</v>
      </c>
      <c r="J111">
        <f t="shared" si="2"/>
        <v>92736900</v>
      </c>
      <c r="K111">
        <f t="shared" si="3"/>
        <v>893056347000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>'Trading Days'!O112</f>
        <v>3760.260009765625</v>
      </c>
      <c r="D112">
        <f>'Trading Days'!P112</f>
        <v>1.428257964265334E-2</v>
      </c>
      <c r="E112">
        <f>'Trading Days'!Q112</f>
        <v>1.4181544494022169E-2</v>
      </c>
      <c r="H112" s="1">
        <v>46160</v>
      </c>
      <c r="I112">
        <v>9633</v>
      </c>
      <c r="J112">
        <f t="shared" si="2"/>
        <v>92794689</v>
      </c>
      <c r="K112">
        <f t="shared" si="3"/>
        <v>893891239137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>'Trading Days'!O113</f>
        <v>3638.419921875</v>
      </c>
      <c r="D113">
        <f>'Trading Days'!P113</f>
        <v>-3.2402038043698789E-2</v>
      </c>
      <c r="E113">
        <f>'Trading Days'!Q113</f>
        <v>-3.2938606535893991E-2</v>
      </c>
      <c r="H113" s="1">
        <v>46161</v>
      </c>
      <c r="I113">
        <v>9634</v>
      </c>
      <c r="J113">
        <f t="shared" si="2"/>
        <v>92813956</v>
      </c>
      <c r="K113">
        <f t="shared" si="3"/>
        <v>89416965210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>'Trading Days'!O114</f>
        <v>3765.81005859375</v>
      </c>
      <c r="D114">
        <f>'Trading Days'!P114</f>
        <v>3.5012488787468321E-2</v>
      </c>
      <c r="E114">
        <f>'Trading Days'!Q114</f>
        <v>3.4413493105855293E-2</v>
      </c>
      <c r="H114" s="1">
        <v>46162</v>
      </c>
      <c r="I114">
        <v>9635</v>
      </c>
      <c r="J114">
        <f t="shared" si="2"/>
        <v>92833225</v>
      </c>
      <c r="K114">
        <f t="shared" si="3"/>
        <v>894448122875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>'Trading Days'!O115</f>
        <v>3677.489990234375</v>
      </c>
      <c r="D115">
        <f>'Trading Days'!P115</f>
        <v>-2.3453139426887652E-2</v>
      </c>
      <c r="E115">
        <f>'Trading Days'!Q115</f>
        <v>-2.3732541518686839E-2</v>
      </c>
      <c r="H115" s="1">
        <v>46163</v>
      </c>
      <c r="I115">
        <v>9636</v>
      </c>
      <c r="J115">
        <f t="shared" si="2"/>
        <v>92852496</v>
      </c>
      <c r="K115">
        <f t="shared" si="3"/>
        <v>894726651456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>'Trading Days'!O116</f>
        <v>3752.010009765625</v>
      </c>
      <c r="D116">
        <f>'Trading Days'!P116</f>
        <v>2.0263826612482602E-2</v>
      </c>
      <c r="E116">
        <f>'Trading Days'!Q116</f>
        <v>2.0061247392769019E-2</v>
      </c>
      <c r="H116" s="1">
        <v>46164</v>
      </c>
      <c r="I116">
        <v>9637</v>
      </c>
      <c r="J116">
        <f t="shared" si="2"/>
        <v>92871769</v>
      </c>
      <c r="K116">
        <f t="shared" si="3"/>
        <v>895005237853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>'Trading Days'!O117</f>
        <v>3787.360107421875</v>
      </c>
      <c r="D117">
        <f>'Trading Days'!P117</f>
        <v>9.4216426833195754E-3</v>
      </c>
      <c r="E117">
        <f>'Trading Days'!Q117</f>
        <v>9.3775358308022735E-3</v>
      </c>
      <c r="H117" s="1">
        <v>46168</v>
      </c>
      <c r="I117">
        <v>9641</v>
      </c>
      <c r="J117">
        <f t="shared" si="2"/>
        <v>92948881</v>
      </c>
      <c r="K117">
        <f t="shared" si="3"/>
        <v>896120161721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>'Trading Days'!O118</f>
        <v>3933.699951171875</v>
      </c>
      <c r="D118">
        <f>'Trading Days'!P118</f>
        <v>3.8639009652983843E-2</v>
      </c>
      <c r="E118">
        <f>'Trading Days'!Q118</f>
        <v>3.7911211565770667E-2</v>
      </c>
      <c r="H118" s="1">
        <v>46169</v>
      </c>
      <c r="I118">
        <v>9642</v>
      </c>
      <c r="J118">
        <f t="shared" si="2"/>
        <v>92968164</v>
      </c>
      <c r="K118">
        <f t="shared" si="3"/>
        <v>896399037288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>'Trading Days'!O119</f>
        <v>3933.830078125</v>
      </c>
      <c r="D119">
        <f>'Trading Days'!P119</f>
        <v>3.3080040353850038E-5</v>
      </c>
      <c r="E119">
        <f>'Trading Days'!Q119</f>
        <v>3.307949322138121E-5</v>
      </c>
      <c r="H119" s="1">
        <v>46170</v>
      </c>
      <c r="I119">
        <v>9643</v>
      </c>
      <c r="J119">
        <f t="shared" si="2"/>
        <v>92987449</v>
      </c>
      <c r="K119">
        <f t="shared" si="3"/>
        <v>896677970707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>'Trading Days'!O120</f>
        <v>3970</v>
      </c>
      <c r="D120">
        <f>'Trading Days'!P120</f>
        <v>9.1945816562162275E-3</v>
      </c>
      <c r="E120">
        <f>'Trading Days'!Q120</f>
        <v>9.1525688209039245E-3</v>
      </c>
      <c r="H120" s="1">
        <v>46171</v>
      </c>
      <c r="I120">
        <v>9644</v>
      </c>
      <c r="J120">
        <f t="shared" si="2"/>
        <v>93006736</v>
      </c>
      <c r="K120">
        <f t="shared" si="3"/>
        <v>89695696198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>'Trading Days'!O121</f>
        <v>3804.110107421875</v>
      </c>
      <c r="D121">
        <f>'Trading Days'!P121</f>
        <v>-4.1785867148142357E-2</v>
      </c>
      <c r="E121">
        <f>'Trading Days'!Q121</f>
        <v>-4.2684005266121677E-2</v>
      </c>
      <c r="H121" s="1">
        <v>46174</v>
      </c>
      <c r="I121">
        <v>9647</v>
      </c>
      <c r="J121">
        <f t="shared" si="2"/>
        <v>93064609</v>
      </c>
      <c r="K121">
        <f t="shared" si="3"/>
        <v>897794283023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>'Trading Days'!O122</f>
        <v>3685.300048828125</v>
      </c>
      <c r="D122">
        <f>'Trading Days'!P122</f>
        <v>-3.123202411043513E-2</v>
      </c>
      <c r="E122">
        <f>'Trading Days'!Q122</f>
        <v>-3.1730142729766042E-2</v>
      </c>
      <c r="H122" s="1">
        <v>46175</v>
      </c>
      <c r="I122">
        <v>9648</v>
      </c>
      <c r="J122">
        <f t="shared" si="2"/>
        <v>93083904</v>
      </c>
      <c r="K122">
        <f t="shared" si="3"/>
        <v>898073505792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>'Trading Days'!O123</f>
        <v>3771.449951171875</v>
      </c>
      <c r="D123">
        <f>'Trading Days'!P123</f>
        <v>2.3376631808078811E-2</v>
      </c>
      <c r="E123">
        <f>'Trading Days'!Q123</f>
        <v>2.3107583249008291E-2</v>
      </c>
      <c r="H123" s="1">
        <v>46176</v>
      </c>
      <c r="I123">
        <v>9649</v>
      </c>
      <c r="J123">
        <f t="shared" si="2"/>
        <v>93103201</v>
      </c>
      <c r="K123">
        <f t="shared" si="3"/>
        <v>898352786449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>'Trading Days'!O124</f>
        <v>3699</v>
      </c>
      <c r="D124">
        <f>'Trading Days'!P124</f>
        <v>-1.9210105426260001E-2</v>
      </c>
      <c r="E124">
        <f>'Trading Days'!Q124</f>
        <v>-1.9397017101902701E-2</v>
      </c>
      <c r="H124" s="1">
        <v>46177</v>
      </c>
      <c r="I124">
        <v>9650</v>
      </c>
      <c r="J124">
        <f t="shared" si="2"/>
        <v>93122500</v>
      </c>
      <c r="K124">
        <f t="shared" si="3"/>
        <v>898632125000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>'Trading Days'!O125</f>
        <v>3771.06005859375</v>
      </c>
      <c r="D125">
        <f>'Trading Days'!P125</f>
        <v>1.9480956635239188E-2</v>
      </c>
      <c r="E125">
        <f>'Trading Days'!Q125</f>
        <v>1.9293631736031769E-2</v>
      </c>
      <c r="H125" s="1">
        <v>46178</v>
      </c>
      <c r="I125">
        <v>9651</v>
      </c>
      <c r="J125">
        <f t="shared" si="2"/>
        <v>93141801</v>
      </c>
      <c r="K125">
        <f t="shared" si="3"/>
        <v>898911521451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>'Trading Days'!O126</f>
        <v>3665.830078125</v>
      </c>
      <c r="D126">
        <f>'Trading Days'!P126</f>
        <v>-2.790461536907762E-2</v>
      </c>
      <c r="E126">
        <f>'Trading Days'!Q126</f>
        <v>-2.8301347000020821E-2</v>
      </c>
      <c r="H126" s="1">
        <v>46181</v>
      </c>
      <c r="I126">
        <v>9654</v>
      </c>
      <c r="J126">
        <f t="shared" si="2"/>
        <v>93199716</v>
      </c>
      <c r="K126">
        <f t="shared" si="3"/>
        <v>89975005826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>'Trading Days'!O127</f>
        <v>3763.7900390625</v>
      </c>
      <c r="D127">
        <f>'Trading Days'!P127</f>
        <v>2.6722449990809419E-2</v>
      </c>
      <c r="E127">
        <f>'Trading Days'!Q127</f>
        <v>2.6371641247945551E-2</v>
      </c>
      <c r="H127" s="1">
        <v>46182</v>
      </c>
      <c r="I127">
        <v>9655</v>
      </c>
      <c r="J127">
        <f t="shared" si="2"/>
        <v>93219025</v>
      </c>
      <c r="K127">
        <f t="shared" si="3"/>
        <v>900029686375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>'Trading Days'!O128</f>
        <v>3804.780029296875</v>
      </c>
      <c r="D128">
        <f>'Trading Days'!P128</f>
        <v>1.0890615525563471E-2</v>
      </c>
      <c r="E128">
        <f>'Trading Days'!Q128</f>
        <v>1.083173984817244E-2</v>
      </c>
      <c r="H128" s="1">
        <v>46183</v>
      </c>
      <c r="I128">
        <v>9656</v>
      </c>
      <c r="J128">
        <f t="shared" si="2"/>
        <v>93238336</v>
      </c>
      <c r="K128">
        <f t="shared" si="3"/>
        <v>900309372416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>'Trading Days'!O129</f>
        <v>3649.800048828125</v>
      </c>
      <c r="D129">
        <f>'Trading Days'!P129</f>
        <v>-4.0732967287307353E-2</v>
      </c>
      <c r="E129">
        <f>'Trading Days'!Q129</f>
        <v>-4.1585793731566692E-2</v>
      </c>
      <c r="H129" s="1">
        <v>46184</v>
      </c>
      <c r="I129">
        <v>9657</v>
      </c>
      <c r="J129">
        <f t="shared" si="2"/>
        <v>93257649</v>
      </c>
      <c r="K129">
        <f t="shared" si="3"/>
        <v>900589116393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>'Trading Days'!O130</f>
        <v>3793.47998046875</v>
      </c>
      <c r="D130">
        <f>'Trading Days'!P130</f>
        <v>3.9366521376084103E-2</v>
      </c>
      <c r="E130">
        <f>'Trading Days'!Q130</f>
        <v>3.8611413506488182E-2</v>
      </c>
      <c r="H130" s="1">
        <v>46185</v>
      </c>
      <c r="I130">
        <v>9658</v>
      </c>
      <c r="J130">
        <f t="shared" ref="J130:J193" si="4">I130^2</f>
        <v>93276964</v>
      </c>
      <c r="K130">
        <f t="shared" ref="K130:K193" si="5">I130^3</f>
        <v>900868918312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>'Trading Days'!O131</f>
        <v>3841.27001953125</v>
      </c>
      <c r="D131">
        <f>'Trading Days'!P131</f>
        <v>1.2597941549330249E-2</v>
      </c>
      <c r="E131">
        <f>'Trading Days'!Q131</f>
        <v>1.251924771468103E-2</v>
      </c>
      <c r="H131" s="1">
        <v>46188</v>
      </c>
      <c r="I131">
        <v>9661</v>
      </c>
      <c r="J131">
        <f t="shared" si="4"/>
        <v>93334921</v>
      </c>
      <c r="K131">
        <f t="shared" si="5"/>
        <v>901708671781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>'Trading Days'!O132</f>
        <v>3772.199951171875</v>
      </c>
      <c r="D132">
        <f>'Trading Days'!P132</f>
        <v>-1.7981050019442169E-2</v>
      </c>
      <c r="E132">
        <f>'Trading Days'!Q132</f>
        <v>-1.8144673481318669E-2</v>
      </c>
      <c r="H132" s="1">
        <v>46189</v>
      </c>
      <c r="I132">
        <v>9662</v>
      </c>
      <c r="J132">
        <f t="shared" si="4"/>
        <v>93354244</v>
      </c>
      <c r="K132">
        <f t="shared" si="5"/>
        <v>901988705528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>'Trading Days'!O133</f>
        <v>3744.530029296875</v>
      </c>
      <c r="D133">
        <f>'Trading Days'!P133</f>
        <v>-7.3352214180492092E-3</v>
      </c>
      <c r="E133">
        <f>'Trading Days'!Q133</f>
        <v>-7.3622564410588806E-3</v>
      </c>
      <c r="H133" s="1">
        <v>46190</v>
      </c>
      <c r="I133">
        <v>9663</v>
      </c>
      <c r="J133">
        <f t="shared" si="4"/>
        <v>93373569</v>
      </c>
      <c r="K133">
        <f t="shared" si="5"/>
        <v>902268797247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>'Trading Days'!O134</f>
        <v>3901.1201171875</v>
      </c>
      <c r="D134">
        <f>'Trading Days'!P134</f>
        <v>4.181835548532864E-2</v>
      </c>
      <c r="E134">
        <f>'Trading Days'!Q134</f>
        <v>4.0967605184423293E-2</v>
      </c>
      <c r="H134" s="1">
        <v>46191</v>
      </c>
      <c r="I134">
        <v>9664</v>
      </c>
      <c r="J134">
        <f t="shared" si="4"/>
        <v>93392896</v>
      </c>
      <c r="K134">
        <f t="shared" si="5"/>
        <v>90254894694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>'Trading Days'!O135</f>
        <v>3956.669921875</v>
      </c>
      <c r="D135">
        <f>'Trading Days'!P135</f>
        <v>1.4239449957656801E-2</v>
      </c>
      <c r="E135">
        <f>'Trading Days'!Q135</f>
        <v>1.413902123386163E-2</v>
      </c>
      <c r="H135" s="1">
        <v>46195</v>
      </c>
      <c r="I135">
        <v>9668</v>
      </c>
      <c r="J135">
        <f t="shared" si="4"/>
        <v>93470224</v>
      </c>
      <c r="K135">
        <f t="shared" si="5"/>
        <v>903670125632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>'Trading Days'!O136</f>
        <v>4041.14990234375</v>
      </c>
      <c r="D136">
        <f>'Trading Days'!P136</f>
        <v>2.135128331066749E-2</v>
      </c>
      <c r="E136">
        <f>'Trading Days'!Q136</f>
        <v>2.112653809887766E-2</v>
      </c>
      <c r="H136" s="1">
        <v>46196</v>
      </c>
      <c r="I136">
        <v>9669</v>
      </c>
      <c r="J136">
        <f t="shared" si="4"/>
        <v>93489561</v>
      </c>
      <c r="K136">
        <f t="shared" si="5"/>
        <v>903950565309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>'Trading Days'!O137</f>
        <v>4061.8798828125</v>
      </c>
      <c r="D137">
        <f>'Trading Days'!P137</f>
        <v>5.1297232148521674E-3</v>
      </c>
      <c r="E137">
        <f>'Trading Days'!Q137</f>
        <v>5.1166110069368652E-3</v>
      </c>
      <c r="H137" s="1">
        <v>46197</v>
      </c>
      <c r="I137">
        <v>9670</v>
      </c>
      <c r="J137">
        <f t="shared" si="4"/>
        <v>93508900</v>
      </c>
      <c r="K137">
        <f t="shared" si="5"/>
        <v>904231063000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>'Trading Days'!O138</f>
        <v>3960.9599609375</v>
      </c>
      <c r="D138">
        <f>'Trading Days'!P138</f>
        <v>-2.4845619463547911E-2</v>
      </c>
      <c r="E138">
        <f>'Trading Days'!Q138</f>
        <v>-2.5159481506842361E-2</v>
      </c>
      <c r="H138" s="1">
        <v>46198</v>
      </c>
      <c r="I138">
        <v>9671</v>
      </c>
      <c r="J138">
        <f t="shared" si="4"/>
        <v>93528241</v>
      </c>
      <c r="K138">
        <f t="shared" si="5"/>
        <v>904511618711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>'Trading Days'!O139</f>
        <v>3843.97998046875</v>
      </c>
      <c r="D139">
        <f>'Trading Days'!P139</f>
        <v>-2.9533239826302741E-2</v>
      </c>
      <c r="E139">
        <f>'Trading Days'!Q139</f>
        <v>-2.997812716704553E-2</v>
      </c>
      <c r="H139" s="1">
        <v>46199</v>
      </c>
      <c r="I139">
        <v>9672</v>
      </c>
      <c r="J139">
        <f t="shared" si="4"/>
        <v>93547584</v>
      </c>
      <c r="K139">
        <f t="shared" si="5"/>
        <v>904792232448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>'Trading Days'!O140</f>
        <v>3995.4599609375</v>
      </c>
      <c r="D140">
        <f>'Trading Days'!P140</f>
        <v>3.940706799682081E-2</v>
      </c>
      <c r="E140">
        <f>'Trading Days'!Q140</f>
        <v>3.8650423642992843E-2</v>
      </c>
      <c r="H140" s="1">
        <v>46202</v>
      </c>
      <c r="I140">
        <v>9675</v>
      </c>
      <c r="J140">
        <f t="shared" si="4"/>
        <v>93605625</v>
      </c>
      <c r="K140">
        <f t="shared" si="5"/>
        <v>905634421875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>'Trading Days'!O141</f>
        <v>3908.75</v>
      </c>
      <c r="D141">
        <f>'Trading Days'!P141</f>
        <v>-2.170212235518287E-2</v>
      </c>
      <c r="E141">
        <f>'Trading Days'!Q141</f>
        <v>-2.1941076952961241E-2</v>
      </c>
      <c r="H141" s="1">
        <v>46203</v>
      </c>
      <c r="I141">
        <v>9676</v>
      </c>
      <c r="J141">
        <f t="shared" si="4"/>
        <v>93624976</v>
      </c>
      <c r="K141">
        <f t="shared" si="5"/>
        <v>905915267776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>'Trading Days'!O142</f>
        <v>3790.6201171875</v>
      </c>
      <c r="D142">
        <f>'Trading Days'!P142</f>
        <v>-3.0221907978893459E-2</v>
      </c>
      <c r="E142">
        <f>'Trading Days'!Q142</f>
        <v>-3.0688004769072439E-2</v>
      </c>
      <c r="H142" s="1">
        <v>46204</v>
      </c>
      <c r="I142">
        <v>9677</v>
      </c>
      <c r="J142">
        <f t="shared" si="4"/>
        <v>93644329</v>
      </c>
      <c r="K142">
        <f t="shared" si="5"/>
        <v>906196171733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>'Trading Days'!O143</f>
        <v>3865.389892578125</v>
      </c>
      <c r="D143">
        <f>'Trading Days'!P143</f>
        <v>1.9724945544292941E-2</v>
      </c>
      <c r="E143">
        <f>'Trading Days'!Q143</f>
        <v>1.9532929699966929E-2</v>
      </c>
      <c r="H143" s="1">
        <v>46205</v>
      </c>
      <c r="I143">
        <v>9678</v>
      </c>
      <c r="J143">
        <f t="shared" si="4"/>
        <v>93663684</v>
      </c>
      <c r="K143">
        <f t="shared" si="5"/>
        <v>906477133752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>'Trading Days'!O144</f>
        <v>3818.31005859375</v>
      </c>
      <c r="D144">
        <f>'Trading Days'!P144</f>
        <v>-1.217984091974067E-2</v>
      </c>
      <c r="E144">
        <f>'Trading Days'!Q144</f>
        <v>-1.2254623025280249E-2</v>
      </c>
      <c r="H144" s="1">
        <v>46209</v>
      </c>
      <c r="I144">
        <v>9682</v>
      </c>
      <c r="J144">
        <f t="shared" si="4"/>
        <v>93741124</v>
      </c>
      <c r="K144">
        <f t="shared" si="5"/>
        <v>907601562568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>'Trading Days'!O145</f>
        <v>3681.6298828125</v>
      </c>
      <c r="D145">
        <f>'Trading Days'!P145</f>
        <v>-3.579598662335659E-2</v>
      </c>
      <c r="E145">
        <f>'Trading Days'!Q145</f>
        <v>-3.6452374629064838E-2</v>
      </c>
      <c r="H145" s="1">
        <v>46210</v>
      </c>
      <c r="I145">
        <v>9683</v>
      </c>
      <c r="J145">
        <f t="shared" si="4"/>
        <v>93760489</v>
      </c>
      <c r="K145">
        <f t="shared" si="5"/>
        <v>907882814987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>'Trading Days'!O146</f>
        <v>3477.31005859375</v>
      </c>
      <c r="D146">
        <f>'Trading Days'!P146</f>
        <v>-5.5497111530033671E-2</v>
      </c>
      <c r="E146">
        <f>'Trading Days'!Q146</f>
        <v>-5.7096533845178869E-2</v>
      </c>
      <c r="H146" s="1">
        <v>46211</v>
      </c>
      <c r="I146">
        <v>9684</v>
      </c>
      <c r="J146">
        <f t="shared" si="4"/>
        <v>93779856</v>
      </c>
      <c r="K146">
        <f t="shared" si="5"/>
        <v>90816412550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>'Trading Days'!O147</f>
        <v>3609.35009765625</v>
      </c>
      <c r="D147">
        <f>'Trading Days'!P147</f>
        <v>3.797189115655053E-2</v>
      </c>
      <c r="E147">
        <f>'Trading Days'!Q147</f>
        <v>3.7268704566387242E-2</v>
      </c>
      <c r="H147" s="1">
        <v>46212</v>
      </c>
      <c r="I147">
        <v>9685</v>
      </c>
      <c r="J147">
        <f t="shared" si="4"/>
        <v>93799225</v>
      </c>
      <c r="K147">
        <f t="shared" si="5"/>
        <v>908445494125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>'Trading Days'!O148</f>
        <v>3521.14990234375</v>
      </c>
      <c r="D148">
        <f>'Trading Days'!P148</f>
        <v>-2.4436586345495611E-2</v>
      </c>
      <c r="E148">
        <f>'Trading Days'!Q148</f>
        <v>-2.4740114722712932E-2</v>
      </c>
      <c r="H148" s="1">
        <v>46213</v>
      </c>
      <c r="I148">
        <v>9686</v>
      </c>
      <c r="J148">
        <f t="shared" si="4"/>
        <v>93818596</v>
      </c>
      <c r="K148">
        <f t="shared" si="5"/>
        <v>908726920856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>'Trading Days'!O149</f>
        <v>3490.340087890625</v>
      </c>
      <c r="D149">
        <f>'Trading Days'!P149</f>
        <v>-8.7499297978246293E-3</v>
      </c>
      <c r="E149">
        <f>'Trading Days'!Q149</f>
        <v>-8.7884352112151155E-3</v>
      </c>
      <c r="H149" s="1">
        <v>46216</v>
      </c>
      <c r="I149">
        <v>9689</v>
      </c>
      <c r="J149">
        <f t="shared" si="4"/>
        <v>93876721</v>
      </c>
      <c r="K149">
        <f t="shared" si="5"/>
        <v>909571549769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>'Trading Days'!O150</f>
        <v>3623.5</v>
      </c>
      <c r="D150">
        <f>'Trading Days'!P150</f>
        <v>3.815098493449387E-2</v>
      </c>
      <c r="E150">
        <f>'Trading Days'!Q150</f>
        <v>3.7441231713455508E-2</v>
      </c>
      <c r="H150" s="1">
        <v>46217</v>
      </c>
      <c r="I150">
        <v>9690</v>
      </c>
      <c r="J150">
        <f t="shared" si="4"/>
        <v>93896100</v>
      </c>
      <c r="K150">
        <f t="shared" si="5"/>
        <v>909853209000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>'Trading Days'!O151</f>
        <v>3618.6298828125</v>
      </c>
      <c r="D151">
        <f>'Trading Days'!P151</f>
        <v>-1.344036756588896E-3</v>
      </c>
      <c r="E151">
        <f>'Trading Days'!Q151</f>
        <v>-1.3449407841120309E-3</v>
      </c>
      <c r="H151" s="1">
        <v>46218</v>
      </c>
      <c r="I151">
        <v>9691</v>
      </c>
      <c r="J151">
        <f t="shared" si="4"/>
        <v>93915481</v>
      </c>
      <c r="K151">
        <f t="shared" si="5"/>
        <v>910134926371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>'Trading Days'!O152</f>
        <v>3710.389892578125</v>
      </c>
      <c r="D152">
        <f>'Trading Days'!P152</f>
        <v>2.5357666502855199E-2</v>
      </c>
      <c r="E152">
        <f>'Trading Days'!Q152</f>
        <v>2.504149465356113E-2</v>
      </c>
      <c r="H152" s="1">
        <v>46219</v>
      </c>
      <c r="I152">
        <v>9692</v>
      </c>
      <c r="J152">
        <f t="shared" si="4"/>
        <v>93934864</v>
      </c>
      <c r="K152">
        <f t="shared" si="5"/>
        <v>910416701888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>'Trading Days'!O153</f>
        <v>3686.3701171875</v>
      </c>
      <c r="D153">
        <f>'Trading Days'!P153</f>
        <v>-6.4736526580863041E-3</v>
      </c>
      <c r="E153">
        <f>'Trading Days'!Q153</f>
        <v>-6.4946976218127643E-3</v>
      </c>
      <c r="H153" s="1">
        <v>46220</v>
      </c>
      <c r="I153">
        <v>9693</v>
      </c>
      <c r="J153">
        <f t="shared" si="4"/>
        <v>93954249</v>
      </c>
      <c r="K153">
        <f t="shared" si="5"/>
        <v>910698535557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>'Trading Days'!O154</f>
        <v>3693.0400390625</v>
      </c>
      <c r="D154">
        <f>'Trading Days'!P154</f>
        <v>1.8093467728326209E-3</v>
      </c>
      <c r="E154">
        <f>'Trading Days'!Q154</f>
        <v>1.8077118767260451E-3</v>
      </c>
      <c r="H154" s="1">
        <v>46223</v>
      </c>
      <c r="I154">
        <v>9696</v>
      </c>
      <c r="J154">
        <f t="shared" si="4"/>
        <v>94012416</v>
      </c>
      <c r="K154">
        <f t="shared" si="5"/>
        <v>911544385536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>'Trading Days'!O155</f>
        <v>3595.18994140625</v>
      </c>
      <c r="D155">
        <f>'Trading Days'!P155</f>
        <v>-2.6495812832045499E-2</v>
      </c>
      <c r="E155">
        <f>'Trading Days'!Q155</f>
        <v>-2.6853153030745831E-2</v>
      </c>
      <c r="H155" s="1">
        <v>46224</v>
      </c>
      <c r="I155">
        <v>9697</v>
      </c>
      <c r="J155">
        <f t="shared" si="4"/>
        <v>94031809</v>
      </c>
      <c r="K155">
        <f t="shared" si="5"/>
        <v>911826451873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>'Trading Days'!O156</f>
        <v>3644.610107421875</v>
      </c>
      <c r="D156">
        <f>'Trading Days'!P156</f>
        <v>1.374619055489856E-2</v>
      </c>
      <c r="E156">
        <f>'Trading Days'!Q156</f>
        <v>1.365256866473941E-2</v>
      </c>
      <c r="H156" s="1">
        <v>46225</v>
      </c>
      <c r="I156">
        <v>9698</v>
      </c>
      <c r="J156">
        <f t="shared" si="4"/>
        <v>94051204</v>
      </c>
      <c r="K156">
        <f t="shared" si="5"/>
        <v>912108576392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>'Trading Days'!O157</f>
        <v>3719.610107421875</v>
      </c>
      <c r="D157">
        <f>'Trading Days'!P157</f>
        <v>2.0578332877711821E-2</v>
      </c>
      <c r="E157">
        <f>'Trading Days'!Q157</f>
        <v>2.0369459633736729E-2</v>
      </c>
      <c r="H157" s="1">
        <v>46226</v>
      </c>
      <c r="I157">
        <v>9699</v>
      </c>
      <c r="J157">
        <f t="shared" si="4"/>
        <v>94070601</v>
      </c>
      <c r="K157">
        <f t="shared" si="5"/>
        <v>912390759099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>'Trading Days'!O158</f>
        <v>3722.6201171875</v>
      </c>
      <c r="D158">
        <f>'Trading Days'!P158</f>
        <v>8.0922722508436351E-4</v>
      </c>
      <c r="E158">
        <f>'Trading Days'!Q158</f>
        <v>8.088999772667832E-4</v>
      </c>
      <c r="H158" s="1">
        <v>46227</v>
      </c>
      <c r="I158">
        <v>9700</v>
      </c>
      <c r="J158">
        <f t="shared" si="4"/>
        <v>94090000</v>
      </c>
      <c r="K158">
        <f t="shared" si="5"/>
        <v>912673000000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>'Trading Days'!O159</f>
        <v>3721.25</v>
      </c>
      <c r="D159">
        <f>'Trading Days'!P159</f>
        <v>-3.6805184100685562E-4</v>
      </c>
      <c r="E159">
        <f>'Trading Days'!Q159</f>
        <v>-3.6811958870931088E-4</v>
      </c>
      <c r="H159" s="1">
        <v>46230</v>
      </c>
      <c r="I159">
        <v>9703</v>
      </c>
      <c r="J159">
        <f t="shared" si="4"/>
        <v>94148209</v>
      </c>
      <c r="K159">
        <f t="shared" si="5"/>
        <v>913520071927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>'Trading Days'!O160</f>
        <v>3830.590087890625</v>
      </c>
      <c r="D160">
        <f>'Trading Days'!P160</f>
        <v>2.938262355139409E-2</v>
      </c>
      <c r="E160">
        <f>'Trading Days'!Q160</f>
        <v>2.895922792248342E-2</v>
      </c>
      <c r="H160" s="1">
        <v>46231</v>
      </c>
      <c r="I160">
        <v>9704</v>
      </c>
      <c r="J160">
        <f t="shared" si="4"/>
        <v>94167616</v>
      </c>
      <c r="K160">
        <f t="shared" si="5"/>
        <v>91380254566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>'Trading Days'!O161</f>
        <v>3807.510009765625</v>
      </c>
      <c r="D161">
        <f>'Trading Days'!P161</f>
        <v>-6.0252017562415494E-3</v>
      </c>
      <c r="E161">
        <f>'Trading Days'!Q161</f>
        <v>-6.0434265264967136E-3</v>
      </c>
      <c r="H161" s="1">
        <v>46232</v>
      </c>
      <c r="I161">
        <v>9705</v>
      </c>
      <c r="J161">
        <f t="shared" si="4"/>
        <v>94187025</v>
      </c>
      <c r="K161">
        <f t="shared" si="5"/>
        <v>914085077625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>'Trading Days'!O162</f>
        <v>3827.6201171875</v>
      </c>
      <c r="D162">
        <f>'Trading Days'!P162</f>
        <v>5.2816952208387669E-3</v>
      </c>
      <c r="E162">
        <f>'Trading Days'!Q162</f>
        <v>5.2677959881625661E-3</v>
      </c>
      <c r="H162" s="1">
        <v>46233</v>
      </c>
      <c r="I162">
        <v>9706</v>
      </c>
      <c r="J162">
        <f t="shared" si="4"/>
        <v>94206436</v>
      </c>
      <c r="K162">
        <f t="shared" si="5"/>
        <v>914367667816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>'Trading Days'!O163</f>
        <v>3827.889892578125</v>
      </c>
      <c r="D163">
        <f>'Trading Days'!P163</f>
        <v>7.0481234387242964E-5</v>
      </c>
      <c r="E163">
        <f>'Trading Days'!Q163</f>
        <v>7.0478750701744052E-5</v>
      </c>
      <c r="H163" s="1">
        <v>46234</v>
      </c>
      <c r="I163">
        <v>9707</v>
      </c>
      <c r="J163">
        <f t="shared" si="4"/>
        <v>94225849</v>
      </c>
      <c r="K163">
        <f t="shared" si="5"/>
        <v>914650316243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>'Trading Days'!O164</f>
        <v>3896.919921875</v>
      </c>
      <c r="D164">
        <f>'Trading Days'!P164</f>
        <v>1.8033441722218099E-2</v>
      </c>
      <c r="E164">
        <f>'Trading Days'!Q164</f>
        <v>1.7872768003520501E-2</v>
      </c>
      <c r="H164" s="1">
        <v>46237</v>
      </c>
      <c r="I164">
        <v>9710</v>
      </c>
      <c r="J164">
        <f t="shared" si="4"/>
        <v>94284100</v>
      </c>
      <c r="K164">
        <f t="shared" si="5"/>
        <v>915498611000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>'Trading Days'!O165</f>
        <v>3949.570068359375</v>
      </c>
      <c r="D165">
        <f>'Trading Days'!P165</f>
        <v>1.3510707825641569E-2</v>
      </c>
      <c r="E165">
        <f>'Trading Days'!Q165</f>
        <v>1.3420252049608681E-2</v>
      </c>
      <c r="H165" s="1">
        <v>46238</v>
      </c>
      <c r="I165">
        <v>9711</v>
      </c>
      <c r="J165">
        <f t="shared" si="4"/>
        <v>94303521</v>
      </c>
      <c r="K165">
        <f t="shared" si="5"/>
        <v>915781492431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>'Trading Days'!O166</f>
        <v>3931.25</v>
      </c>
      <c r="D166">
        <f>'Trading Days'!P166</f>
        <v>-4.6384968597316112E-3</v>
      </c>
      <c r="E166">
        <f>'Trading Days'!Q166</f>
        <v>-4.6492880692155739E-3</v>
      </c>
      <c r="H166" s="1">
        <v>46239</v>
      </c>
      <c r="I166">
        <v>9712</v>
      </c>
      <c r="J166">
        <f t="shared" si="4"/>
        <v>94322944</v>
      </c>
      <c r="K166">
        <f t="shared" si="5"/>
        <v>916064432128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>'Trading Days'!O167</f>
        <v>3954.239990234375</v>
      </c>
      <c r="D167">
        <f>'Trading Days'!P167</f>
        <v>5.8480102344991014E-3</v>
      </c>
      <c r="E167">
        <f>'Trading Days'!Q167</f>
        <v>5.8309769974156994E-3</v>
      </c>
      <c r="H167" s="1">
        <v>46240</v>
      </c>
      <c r="I167">
        <v>9713</v>
      </c>
      <c r="J167">
        <f t="shared" si="4"/>
        <v>94342369</v>
      </c>
      <c r="K167">
        <f t="shared" si="5"/>
        <v>916347430097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>'Trading Days'!O168</f>
        <v>3951.93994140625</v>
      </c>
      <c r="D168">
        <f>'Trading Days'!P168</f>
        <v>-5.8166647290136542E-4</v>
      </c>
      <c r="E168">
        <f>'Trading Days'!Q168</f>
        <v>-5.8183570647239236E-4</v>
      </c>
      <c r="H168" s="1">
        <v>46241</v>
      </c>
      <c r="I168">
        <v>9714</v>
      </c>
      <c r="J168">
        <f t="shared" si="4"/>
        <v>94361796</v>
      </c>
      <c r="K168">
        <f t="shared" si="5"/>
        <v>91663048634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>'Trading Days'!O169</f>
        <v>3968.72998046875</v>
      </c>
      <c r="D169">
        <f>'Trading Days'!P169</f>
        <v>4.2485562309748648E-3</v>
      </c>
      <c r="E169">
        <f>'Trading Days'!Q169</f>
        <v>4.2395565972466014E-3</v>
      </c>
      <c r="H169" s="1">
        <v>46244</v>
      </c>
      <c r="I169">
        <v>9717</v>
      </c>
      <c r="J169">
        <f t="shared" si="4"/>
        <v>94420089</v>
      </c>
      <c r="K169">
        <f t="shared" si="5"/>
        <v>917480004813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>'Trading Days'!O170</f>
        <v>4077.590087890625</v>
      </c>
      <c r="D170">
        <f>'Trading Days'!P170</f>
        <v>2.7429456767682939E-2</v>
      </c>
      <c r="E170">
        <f>'Trading Days'!Q170</f>
        <v>2.7060009817441659E-2</v>
      </c>
      <c r="H170" s="1">
        <v>46245</v>
      </c>
      <c r="I170">
        <v>9718</v>
      </c>
      <c r="J170">
        <f t="shared" si="4"/>
        <v>94439524</v>
      </c>
      <c r="K170">
        <f t="shared" si="5"/>
        <v>917763294232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>'Trading Days'!O171</f>
        <v>4099.2998046875</v>
      </c>
      <c r="D171">
        <f>'Trading Days'!P171</f>
        <v>5.3241538087280826E-3</v>
      </c>
      <c r="E171">
        <f>'Trading Days'!Q171</f>
        <v>5.3100306090517078E-3</v>
      </c>
      <c r="H171" s="1">
        <v>46246</v>
      </c>
      <c r="I171">
        <v>9719</v>
      </c>
      <c r="J171">
        <f t="shared" si="4"/>
        <v>94458961</v>
      </c>
      <c r="K171">
        <f t="shared" si="5"/>
        <v>918046641959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>'Trading Days'!O172</f>
        <v>3987.030029296875</v>
      </c>
      <c r="D172">
        <f>'Trading Days'!P172</f>
        <v>-2.738754927420672E-2</v>
      </c>
      <c r="E172">
        <f>'Trading Days'!Q172</f>
        <v>-2.776957960786593E-2</v>
      </c>
      <c r="H172" s="1">
        <v>46247</v>
      </c>
      <c r="I172">
        <v>9720</v>
      </c>
      <c r="J172">
        <f t="shared" si="4"/>
        <v>94478400</v>
      </c>
      <c r="K172">
        <f t="shared" si="5"/>
        <v>918330048000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>'Trading Days'!O173</f>
        <v>3837.6201171875</v>
      </c>
      <c r="D173">
        <f>'Trading Days'!P173</f>
        <v>-3.7473987156230182E-2</v>
      </c>
      <c r="E173">
        <f>'Trading Days'!Q173</f>
        <v>-3.8194186854213052E-2</v>
      </c>
      <c r="H173" s="1">
        <v>46248</v>
      </c>
      <c r="I173">
        <v>9721</v>
      </c>
      <c r="J173">
        <f t="shared" si="4"/>
        <v>94497841</v>
      </c>
      <c r="K173">
        <f t="shared" si="5"/>
        <v>918613512361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>'Trading Days'!O174</f>
        <v>3953.360107421875</v>
      </c>
      <c r="D174">
        <f>'Trading Days'!P174</f>
        <v>3.015931402798611E-2</v>
      </c>
      <c r="E174">
        <f>'Trading Days'!Q174</f>
        <v>2.9713464094362169E-2</v>
      </c>
      <c r="H174" s="1">
        <v>46251</v>
      </c>
      <c r="I174">
        <v>9724</v>
      </c>
      <c r="J174">
        <f t="shared" si="4"/>
        <v>94556176</v>
      </c>
      <c r="K174">
        <f t="shared" si="5"/>
        <v>91946425542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>'Trading Days'!O175</f>
        <v>3813.43994140625</v>
      </c>
      <c r="D175">
        <f>'Trading Days'!P175</f>
        <v>-3.5392719664708687E-2</v>
      </c>
      <c r="E175">
        <f>'Trading Days'!Q175</f>
        <v>-3.6034223858340382E-2</v>
      </c>
      <c r="H175" s="1">
        <v>46252</v>
      </c>
      <c r="I175">
        <v>9725</v>
      </c>
      <c r="J175">
        <f t="shared" si="4"/>
        <v>94575625</v>
      </c>
      <c r="K175">
        <f t="shared" si="5"/>
        <v>919747953125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>'Trading Days'!O176</f>
        <v>3706.739990234375</v>
      </c>
      <c r="D176">
        <f>'Trading Days'!P176</f>
        <v>-2.797997419949616E-2</v>
      </c>
      <c r="E176">
        <f>'Trading Days'!Q176</f>
        <v>-2.837887205851471E-2</v>
      </c>
      <c r="H176" s="1">
        <v>46253</v>
      </c>
      <c r="I176">
        <v>9726</v>
      </c>
      <c r="J176">
        <f t="shared" si="4"/>
        <v>94595076</v>
      </c>
      <c r="K176">
        <f t="shared" si="5"/>
        <v>920031709176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>'Trading Days'!O177</f>
        <v>3666.8701171875</v>
      </c>
      <c r="D177">
        <f>'Trading Days'!P177</f>
        <v>-1.075604794291329E-2</v>
      </c>
      <c r="E177">
        <f>'Trading Days'!Q177</f>
        <v>-1.0814312400101909E-2</v>
      </c>
      <c r="H177" s="1">
        <v>46254</v>
      </c>
      <c r="I177">
        <v>9727</v>
      </c>
      <c r="J177">
        <f t="shared" si="4"/>
        <v>94614529</v>
      </c>
      <c r="K177">
        <f t="shared" si="5"/>
        <v>920315523583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>'Trading Days'!O178</f>
        <v>3741.75</v>
      </c>
      <c r="D178">
        <f>'Trading Days'!P178</f>
        <v>2.0420653150903911E-2</v>
      </c>
      <c r="E178">
        <f>'Trading Days'!Q178</f>
        <v>2.021494733049602E-2</v>
      </c>
      <c r="H178" s="1">
        <v>46255</v>
      </c>
      <c r="I178">
        <v>9728</v>
      </c>
      <c r="J178">
        <f t="shared" si="4"/>
        <v>94633984</v>
      </c>
      <c r="K178">
        <f t="shared" si="5"/>
        <v>920599396352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>'Trading Days'!O179</f>
        <v>3737.419921875</v>
      </c>
      <c r="D179">
        <f>'Trading Days'!P179</f>
        <v>-1.157233413509706E-3</v>
      </c>
      <c r="E179">
        <f>'Trading Days'!Q179</f>
        <v>-1.1579035251299699E-3</v>
      </c>
      <c r="H179" s="1">
        <v>46258</v>
      </c>
      <c r="I179">
        <v>9731</v>
      </c>
      <c r="J179">
        <f t="shared" si="4"/>
        <v>94692361</v>
      </c>
      <c r="K179">
        <f t="shared" si="5"/>
        <v>921451364891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>'Trading Days'!O180</f>
        <v>3676.330078125</v>
      </c>
      <c r="D180">
        <f>'Trading Days'!P180</f>
        <v>-1.6345458906675939E-2</v>
      </c>
      <c r="E180">
        <f>'Trading Days'!Q180</f>
        <v>-1.6480519696204649E-2</v>
      </c>
      <c r="H180" s="1">
        <v>46259</v>
      </c>
      <c r="I180">
        <v>9732</v>
      </c>
      <c r="J180">
        <f t="shared" si="4"/>
        <v>94711824</v>
      </c>
      <c r="K180">
        <f t="shared" si="5"/>
        <v>921735471168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>'Trading Days'!O181</f>
        <v>3585.52001953125</v>
      </c>
      <c r="D181">
        <f>'Trading Days'!P181</f>
        <v>-2.470127998954463E-2</v>
      </c>
      <c r="E181">
        <f>'Trading Days'!Q181</f>
        <v>-2.5011475411001051E-2</v>
      </c>
      <c r="H181" s="1">
        <v>46260</v>
      </c>
      <c r="I181">
        <v>9733</v>
      </c>
      <c r="J181">
        <f t="shared" si="4"/>
        <v>94731289</v>
      </c>
      <c r="K181">
        <f t="shared" si="5"/>
        <v>922019635837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>'Trading Days'!O182</f>
        <v>3756.39990234375</v>
      </c>
      <c r="D182">
        <f>'Trading Days'!P182</f>
        <v>4.7658326234876203E-2</v>
      </c>
      <c r="E182">
        <f>'Trading Days'!Q182</f>
        <v>4.6557508156239498E-2</v>
      </c>
      <c r="H182" s="1">
        <v>46261</v>
      </c>
      <c r="I182">
        <v>9734</v>
      </c>
      <c r="J182">
        <f t="shared" si="4"/>
        <v>94750756</v>
      </c>
      <c r="K182">
        <f t="shared" si="5"/>
        <v>92230385890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>'Trading Days'!O183</f>
        <v>3790.449951171875</v>
      </c>
      <c r="D183">
        <f>'Trading Days'!P183</f>
        <v>9.0645431033260504E-3</v>
      </c>
      <c r="E183">
        <f>'Trading Days'!Q183</f>
        <v>9.0237067224004774E-3</v>
      </c>
      <c r="H183" s="1">
        <v>46262</v>
      </c>
      <c r="I183">
        <v>9735</v>
      </c>
      <c r="J183">
        <f t="shared" si="4"/>
        <v>94770225</v>
      </c>
      <c r="K183">
        <f t="shared" si="5"/>
        <v>922588140375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>'Trading Days'!O184</f>
        <v>3718.14990234375</v>
      </c>
      <c r="D184">
        <f>'Trading Days'!P184</f>
        <v>-1.9074265525065751E-2</v>
      </c>
      <c r="E184">
        <f>'Trading Days'!Q184</f>
        <v>-1.9258526181608358E-2</v>
      </c>
      <c r="H184" s="1">
        <v>46265</v>
      </c>
      <c r="I184">
        <v>9738</v>
      </c>
      <c r="J184">
        <f t="shared" si="4"/>
        <v>94828644</v>
      </c>
      <c r="K184">
        <f t="shared" si="5"/>
        <v>923441335272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>'Trading Days'!O185</f>
        <v>3701.179931640625</v>
      </c>
      <c r="D185">
        <f>'Trading Days'!P185</f>
        <v>-4.5640899772297896E-3</v>
      </c>
      <c r="E185">
        <f>'Trading Days'!Q185</f>
        <v>-4.5745372361629564E-3</v>
      </c>
      <c r="H185" s="1">
        <v>46266</v>
      </c>
      <c r="I185">
        <v>9739</v>
      </c>
      <c r="J185">
        <f t="shared" si="4"/>
        <v>94848121</v>
      </c>
      <c r="K185">
        <f t="shared" si="5"/>
        <v>923725850419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>'Trading Days'!O186</f>
        <v>3622.10009765625</v>
      </c>
      <c r="D186">
        <f>'Trading Days'!P186</f>
        <v>-2.136611444051606E-2</v>
      </c>
      <c r="E186">
        <f>'Trading Days'!Q186</f>
        <v>-2.1597674158559638E-2</v>
      </c>
      <c r="H186" s="1">
        <v>46267</v>
      </c>
      <c r="I186">
        <v>9740</v>
      </c>
      <c r="J186">
        <f t="shared" si="4"/>
        <v>94867600</v>
      </c>
      <c r="K186">
        <f t="shared" si="5"/>
        <v>924010424000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>'Trading Days'!O187</f>
        <v>3582.590087890625</v>
      </c>
      <c r="D187">
        <f>'Trading Days'!P187</f>
        <v>-1.090803917627536E-2</v>
      </c>
      <c r="E187">
        <f>'Trading Days'!Q187</f>
        <v>-1.096796803832948E-2</v>
      </c>
      <c r="H187" s="1">
        <v>46268</v>
      </c>
      <c r="I187">
        <v>9741</v>
      </c>
      <c r="J187">
        <f t="shared" si="4"/>
        <v>94887081</v>
      </c>
      <c r="K187">
        <f t="shared" si="5"/>
        <v>924295056021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>'Trading Days'!O188</f>
        <v>3571.89990234375</v>
      </c>
      <c r="D188">
        <f>'Trading Days'!P188</f>
        <v>-2.9839265125554131E-3</v>
      </c>
      <c r="E188">
        <f>'Trading Days'!Q188</f>
        <v>-2.988387297250799E-3</v>
      </c>
      <c r="H188" s="1">
        <v>46269</v>
      </c>
      <c r="I188">
        <v>9742</v>
      </c>
      <c r="J188">
        <f t="shared" si="4"/>
        <v>94906564</v>
      </c>
      <c r="K188">
        <f t="shared" si="5"/>
        <v>924579746488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>'Trading Days'!O189</f>
        <v>3725.14990234375</v>
      </c>
      <c r="D189">
        <f>'Trading Days'!P189</f>
        <v>4.2904337800575787E-2</v>
      </c>
      <c r="E189">
        <f>'Trading Days'!Q189</f>
        <v>4.2009453500245937E-2</v>
      </c>
      <c r="H189" s="1">
        <v>46273</v>
      </c>
      <c r="I189">
        <v>9746</v>
      </c>
      <c r="J189">
        <f t="shared" si="4"/>
        <v>94984516</v>
      </c>
      <c r="K189">
        <f t="shared" si="5"/>
        <v>925719092936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>'Trading Days'!O190</f>
        <v>3570.610107421875</v>
      </c>
      <c r="D190">
        <f>'Trading Days'!P190</f>
        <v>-4.148552379721504E-2</v>
      </c>
      <c r="E190">
        <f>'Trading Days'!Q190</f>
        <v>-4.2370613634185192E-2</v>
      </c>
      <c r="H190" s="1">
        <v>46274</v>
      </c>
      <c r="I190">
        <v>9747</v>
      </c>
      <c r="J190">
        <f t="shared" si="4"/>
        <v>95004009</v>
      </c>
      <c r="K190">
        <f t="shared" si="5"/>
        <v>926004075723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>'Trading Days'!O191</f>
        <v>3457.969970703125</v>
      </c>
      <c r="D191">
        <f>'Trading Days'!P191</f>
        <v>-3.154646778280723E-2</v>
      </c>
      <c r="E191">
        <f>'Trading Days'!Q191</f>
        <v>-3.205477641137422E-2</v>
      </c>
      <c r="H191" s="1">
        <v>46275</v>
      </c>
      <c r="I191">
        <v>9748</v>
      </c>
      <c r="J191">
        <f t="shared" si="4"/>
        <v>95023504</v>
      </c>
      <c r="K191">
        <f t="shared" si="5"/>
        <v>926289116992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>'Trading Days'!O192</f>
        <v>3353.340087890625</v>
      </c>
      <c r="D192">
        <f>'Trading Days'!P192</f>
        <v>-3.025760307317682E-2</v>
      </c>
      <c r="E192">
        <f>'Trading Days'!Q192</f>
        <v>-3.072481293324579E-2</v>
      </c>
      <c r="H192" s="1">
        <v>46276</v>
      </c>
      <c r="I192">
        <v>9749</v>
      </c>
      <c r="J192">
        <f t="shared" si="4"/>
        <v>95043001</v>
      </c>
      <c r="K192">
        <f t="shared" si="5"/>
        <v>926574216749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>'Trading Days'!O193</f>
        <v>3453.360107421875</v>
      </c>
      <c r="D193">
        <f>'Trading Days'!P193</f>
        <v>2.9826983517847291E-2</v>
      </c>
      <c r="E193">
        <f>'Trading Days'!Q193</f>
        <v>2.939081096466141E-2</v>
      </c>
      <c r="H193" s="1">
        <v>46279</v>
      </c>
      <c r="I193">
        <v>9752</v>
      </c>
      <c r="J193">
        <f t="shared" si="4"/>
        <v>95101504</v>
      </c>
      <c r="K193">
        <f t="shared" si="5"/>
        <v>927429867008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>'Trading Days'!O194</f>
        <v>3424.320068359375</v>
      </c>
      <c r="D194">
        <f>'Trading Days'!P194</f>
        <v>-8.4092125232141379E-3</v>
      </c>
      <c r="E194">
        <f>'Trading Days'!Q194</f>
        <v>-8.4447694282104996E-3</v>
      </c>
      <c r="H194" s="1">
        <v>46280</v>
      </c>
      <c r="I194">
        <v>9753</v>
      </c>
      <c r="J194">
        <f t="shared" ref="J194:J257" si="6">I194^2</f>
        <v>95121009</v>
      </c>
      <c r="K194">
        <f t="shared" ref="K194:K257" si="7">I194^3</f>
        <v>927715200777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>'Trading Days'!O195</f>
        <v>3311.93994140625</v>
      </c>
      <c r="D195">
        <f>'Trading Days'!P195</f>
        <v>-3.2818230980075191E-2</v>
      </c>
      <c r="E195">
        <f>'Trading Days'!Q195</f>
        <v>-3.3368829094185808E-2</v>
      </c>
      <c r="H195" s="1">
        <v>46281</v>
      </c>
      <c r="I195">
        <v>9754</v>
      </c>
      <c r="J195">
        <f t="shared" si="6"/>
        <v>95140516</v>
      </c>
      <c r="K195">
        <f t="shared" si="7"/>
        <v>92800059306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>'Trading Days'!O196</f>
        <v>3318.89990234375</v>
      </c>
      <c r="D196">
        <f>'Trading Days'!P196</f>
        <v>2.1014755885171428E-3</v>
      </c>
      <c r="E196">
        <f>'Trading Days'!Q196</f>
        <v>2.0992705773369728E-3</v>
      </c>
      <c r="H196" s="1">
        <v>46282</v>
      </c>
      <c r="I196">
        <v>9755</v>
      </c>
      <c r="J196">
        <f t="shared" si="6"/>
        <v>95160025</v>
      </c>
      <c r="K196">
        <f t="shared" si="7"/>
        <v>928286043875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>'Trading Days'!O197</f>
        <v>3188.2900390625</v>
      </c>
      <c r="D197">
        <f>'Trading Days'!P197</f>
        <v>-3.9353360186914821E-2</v>
      </c>
      <c r="E197">
        <f>'Trading Days'!Q197</f>
        <v>-4.0148638136927067E-2</v>
      </c>
      <c r="H197" s="1">
        <v>46283</v>
      </c>
      <c r="I197">
        <v>9756</v>
      </c>
      <c r="J197">
        <f t="shared" si="6"/>
        <v>95179536</v>
      </c>
      <c r="K197">
        <f t="shared" si="7"/>
        <v>928571553216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>'Trading Days'!O198</f>
        <v>3100.530029296875</v>
      </c>
      <c r="D198">
        <f>'Trading Days'!P198</f>
        <v>-2.752572968280842E-2</v>
      </c>
      <c r="E198">
        <f>'Trading Days'!Q198</f>
        <v>-2.7911661096921649E-2</v>
      </c>
      <c r="H198" s="1">
        <v>46286</v>
      </c>
      <c r="I198">
        <v>9759</v>
      </c>
      <c r="J198">
        <f t="shared" si="6"/>
        <v>95238081</v>
      </c>
      <c r="K198">
        <f t="shared" si="7"/>
        <v>929428432479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>'Trading Days'!O199</f>
        <v>3004.449951171875</v>
      </c>
      <c r="D199">
        <f>'Trading Days'!P199</f>
        <v>-3.0988275300397161E-2</v>
      </c>
      <c r="E199">
        <f>'Trading Days'!Q199</f>
        <v>-3.1478567371380953E-2</v>
      </c>
      <c r="H199" s="1">
        <v>46287</v>
      </c>
      <c r="I199">
        <v>9760</v>
      </c>
      <c r="J199">
        <f t="shared" si="6"/>
        <v>95257600</v>
      </c>
      <c r="K199">
        <f t="shared" si="7"/>
        <v>929714176000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>'Trading Days'!O200</f>
        <v>3277.77001953125</v>
      </c>
      <c r="D200">
        <f>'Trading Days'!P200</f>
        <v>9.097174950535214E-2</v>
      </c>
      <c r="E200">
        <f>'Trading Days'!Q200</f>
        <v>8.7068812386758565E-2</v>
      </c>
      <c r="H200" s="1">
        <v>46288</v>
      </c>
      <c r="I200">
        <v>9761</v>
      </c>
      <c r="J200">
        <f t="shared" si="6"/>
        <v>95277121</v>
      </c>
      <c r="K200">
        <f t="shared" si="7"/>
        <v>929999978081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>'Trading Days'!O201</f>
        <v>3249.4599609375</v>
      </c>
      <c r="D201">
        <f>'Trading Days'!P201</f>
        <v>-8.6369874716831774E-3</v>
      </c>
      <c r="E201">
        <f>'Trading Days'!Q201</f>
        <v>-8.6745024148995806E-3</v>
      </c>
      <c r="H201" s="1">
        <v>46289</v>
      </c>
      <c r="I201">
        <v>9762</v>
      </c>
      <c r="J201">
        <f t="shared" si="6"/>
        <v>95296644</v>
      </c>
      <c r="K201">
        <f t="shared" si="7"/>
        <v>930285838728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>'Trading Days'!O202</f>
        <v>3172.18994140625</v>
      </c>
      <c r="D202">
        <f>'Trading Days'!P202</f>
        <v>-2.3779341939931701E-2</v>
      </c>
      <c r="E202">
        <f>'Trading Days'!Q202</f>
        <v>-2.4066634044259509E-2</v>
      </c>
      <c r="H202" s="1">
        <v>46290</v>
      </c>
      <c r="I202">
        <v>9763</v>
      </c>
      <c r="J202">
        <f t="shared" si="6"/>
        <v>95316169</v>
      </c>
      <c r="K202">
        <f t="shared" si="7"/>
        <v>930571757947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>'Trading Days'!O203</f>
        <v>3139.31005859375</v>
      </c>
      <c r="D203">
        <f>'Trading Days'!P203</f>
        <v>-1.0365042264122489E-2</v>
      </c>
      <c r="E203">
        <f>'Trading Days'!Q203</f>
        <v>-1.041913341068086E-2</v>
      </c>
      <c r="H203" s="1">
        <v>46293</v>
      </c>
      <c r="I203">
        <v>9766</v>
      </c>
      <c r="J203">
        <f t="shared" si="6"/>
        <v>95374756</v>
      </c>
      <c r="K203">
        <f t="shared" si="7"/>
        <v>931429867096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>'Trading Days'!O204</f>
        <v>3402.949951171875</v>
      </c>
      <c r="D204">
        <f>'Trading Days'!P204</f>
        <v>8.3980201909785945E-2</v>
      </c>
      <c r="E204">
        <f>'Trading Days'!Q204</f>
        <v>8.0639638929805357E-2</v>
      </c>
      <c r="H204" s="1">
        <v>46294</v>
      </c>
      <c r="I204">
        <v>9767</v>
      </c>
      <c r="J204">
        <f t="shared" si="6"/>
        <v>95394289</v>
      </c>
      <c r="K204">
        <f t="shared" si="7"/>
        <v>931716020663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>'Trading Days'!O205</f>
        <v>3456.610107421875</v>
      </c>
      <c r="D205">
        <f>'Trading Days'!P205</f>
        <v>1.576871744220654E-2</v>
      </c>
      <c r="E205">
        <f>'Trading Days'!Q205</f>
        <v>1.564568292951252E-2</v>
      </c>
      <c r="H205" s="1">
        <v>46295</v>
      </c>
      <c r="I205">
        <v>9768</v>
      </c>
      <c r="J205">
        <f t="shared" si="6"/>
        <v>95413824</v>
      </c>
      <c r="K205">
        <f t="shared" si="7"/>
        <v>932002232832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>'Trading Days'!O206</f>
        <v>3422</v>
      </c>
      <c r="D206">
        <f>'Trading Days'!P206</f>
        <v>-1.001273107069889E-2</v>
      </c>
      <c r="E206">
        <f>'Trading Days'!Q206</f>
        <v>-1.0063195603560291E-2</v>
      </c>
      <c r="H206" s="1">
        <v>46296</v>
      </c>
      <c r="I206">
        <v>9769</v>
      </c>
      <c r="J206">
        <f t="shared" si="6"/>
        <v>95433361</v>
      </c>
      <c r="K206">
        <f t="shared" si="7"/>
        <v>932288503609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>'Trading Days'!O207</f>
        <v>3353.260009765625</v>
      </c>
      <c r="D207">
        <f>'Trading Days'!P207</f>
        <v>-2.008766517661453E-2</v>
      </c>
      <c r="E207">
        <f>'Trading Days'!Q207</f>
        <v>-2.0292165580642119E-2</v>
      </c>
      <c r="H207" s="1">
        <v>46297</v>
      </c>
      <c r="I207">
        <v>9770</v>
      </c>
      <c r="J207">
        <f t="shared" si="6"/>
        <v>95452900</v>
      </c>
      <c r="K207">
        <f t="shared" si="7"/>
        <v>932574833000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>'Trading Days'!O208</f>
        <v>3107.610107421875</v>
      </c>
      <c r="D208">
        <f>'Trading Days'!P208</f>
        <v>-7.3257039903958932E-2</v>
      </c>
      <c r="E208">
        <f>'Trading Days'!Q208</f>
        <v>-7.6079033315684719E-2</v>
      </c>
      <c r="H208" s="1">
        <v>46300</v>
      </c>
      <c r="I208">
        <v>9773</v>
      </c>
      <c r="J208">
        <f t="shared" si="6"/>
        <v>95511529</v>
      </c>
      <c r="K208">
        <f t="shared" si="7"/>
        <v>933434172917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>'Trading Days'!O209</f>
        <v>3167.139892578125</v>
      </c>
      <c r="D209">
        <f>'Trading Days'!P209</f>
        <v>1.915613062722232E-2</v>
      </c>
      <c r="E209">
        <f>'Trading Days'!Q209</f>
        <v>1.8974961961214811E-2</v>
      </c>
      <c r="H209" s="1">
        <v>46301</v>
      </c>
      <c r="I209">
        <v>9774</v>
      </c>
      <c r="J209">
        <f t="shared" si="6"/>
        <v>95531076</v>
      </c>
      <c r="K209">
        <f t="shared" si="7"/>
        <v>93372073682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>'Trading Days'!O210</f>
        <v>3175.25</v>
      </c>
      <c r="D210">
        <f>'Trading Days'!P210</f>
        <v>2.5607038832986539E-3</v>
      </c>
      <c r="E210">
        <f>'Trading Days'!Q210</f>
        <v>2.557430867401996E-3</v>
      </c>
      <c r="H210" s="1">
        <v>46302</v>
      </c>
      <c r="I210">
        <v>9775</v>
      </c>
      <c r="J210">
        <f t="shared" si="6"/>
        <v>95550625</v>
      </c>
      <c r="K210">
        <f t="shared" si="7"/>
        <v>934007359375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>'Trading Days'!O211</f>
        <v>3081.070068359375</v>
      </c>
      <c r="D211">
        <f>'Trading Days'!P211</f>
        <v>-2.96606351123927E-2</v>
      </c>
      <c r="E211">
        <f>'Trading Days'!Q211</f>
        <v>-3.010940796282198E-2</v>
      </c>
      <c r="H211" s="1">
        <v>46303</v>
      </c>
      <c r="I211">
        <v>9776</v>
      </c>
      <c r="J211">
        <f t="shared" si="6"/>
        <v>95570176</v>
      </c>
      <c r="K211">
        <f t="shared" si="7"/>
        <v>934294040576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>'Trading Days'!O212</f>
        <v>3282.300048828125</v>
      </c>
      <c r="D212">
        <f>'Trading Days'!P212</f>
        <v>6.5311718332943247E-2</v>
      </c>
      <c r="E212">
        <f>'Trading Days'!Q212</f>
        <v>6.3267449605438869E-2</v>
      </c>
      <c r="H212" s="1">
        <v>46304</v>
      </c>
      <c r="I212">
        <v>9777</v>
      </c>
      <c r="J212">
        <f t="shared" si="6"/>
        <v>95589729</v>
      </c>
      <c r="K212">
        <f t="shared" si="7"/>
        <v>934580780433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>'Trading Days'!O213</f>
        <v>3225.27001953125</v>
      </c>
      <c r="D213">
        <f>'Trading Days'!P213</f>
        <v>-1.737502009215652E-2</v>
      </c>
      <c r="E213">
        <f>'Trading Days'!Q213</f>
        <v>-1.7527737315647329E-2</v>
      </c>
      <c r="H213" s="1">
        <v>46307</v>
      </c>
      <c r="I213">
        <v>9780</v>
      </c>
      <c r="J213">
        <f t="shared" si="6"/>
        <v>95648400</v>
      </c>
      <c r="K213">
        <f t="shared" si="7"/>
        <v>935441352000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>'Trading Days'!O214</f>
        <v>3308.47998046875</v>
      </c>
      <c r="D214">
        <f>'Trading Days'!P214</f>
        <v>2.5799378171007751E-2</v>
      </c>
      <c r="E214">
        <f>'Trading Days'!Q214</f>
        <v>2.5472189783539191E-2</v>
      </c>
      <c r="H214" s="1">
        <v>46308</v>
      </c>
      <c r="I214">
        <v>9781</v>
      </c>
      <c r="J214">
        <f t="shared" si="6"/>
        <v>95667961</v>
      </c>
      <c r="K214">
        <f t="shared" si="7"/>
        <v>935728326541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>'Trading Days'!O215</f>
        <v>3321.909912109375</v>
      </c>
      <c r="D215">
        <f>'Trading Days'!P215</f>
        <v>4.0592452485452846E-3</v>
      </c>
      <c r="E215">
        <f>'Trading Days'!Q215</f>
        <v>4.0510287402608994E-3</v>
      </c>
      <c r="H215" s="1">
        <v>46309</v>
      </c>
      <c r="I215">
        <v>9782</v>
      </c>
      <c r="J215">
        <f t="shared" si="6"/>
        <v>95687524</v>
      </c>
      <c r="K215">
        <f t="shared" si="7"/>
        <v>936015359768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>'Trading Days'!O216</f>
        <v>3290.469970703125</v>
      </c>
      <c r="D216">
        <f>'Trading Days'!P216</f>
        <v>-9.4644172292697171E-3</v>
      </c>
      <c r="E216">
        <f>'Trading Days'!Q216</f>
        <v>-9.5094894395869722E-3</v>
      </c>
      <c r="H216" s="1">
        <v>46310</v>
      </c>
      <c r="I216">
        <v>9783</v>
      </c>
      <c r="J216">
        <f t="shared" si="6"/>
        <v>95707089</v>
      </c>
      <c r="K216">
        <f t="shared" si="7"/>
        <v>936302451687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>'Trading Days'!O217</f>
        <v>3279.570068359375</v>
      </c>
      <c r="D217">
        <f>'Trading Days'!P217</f>
        <v>-3.31256703170002E-3</v>
      </c>
      <c r="E217">
        <f>'Trading Days'!Q217</f>
        <v>-3.3180657284288058E-3</v>
      </c>
      <c r="H217" s="1">
        <v>46311</v>
      </c>
      <c r="I217">
        <v>9784</v>
      </c>
      <c r="J217">
        <f t="shared" si="6"/>
        <v>95726656</v>
      </c>
      <c r="K217">
        <f t="shared" si="7"/>
        <v>93658960230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>'Trading Days'!O218</f>
        <v>3059.090087890625</v>
      </c>
      <c r="D218">
        <f>'Trading Days'!P218</f>
        <v>-6.7228318307907542E-2</v>
      </c>
      <c r="E218">
        <f>'Trading Days'!Q218</f>
        <v>-6.959482223857355E-2</v>
      </c>
      <c r="H218" s="1">
        <v>46314</v>
      </c>
      <c r="I218">
        <v>9787</v>
      </c>
      <c r="J218">
        <f t="shared" si="6"/>
        <v>95785369</v>
      </c>
      <c r="K218">
        <f t="shared" si="7"/>
        <v>937451406403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>'Trading Days'!O219</f>
        <v>3057.06005859375</v>
      </c>
      <c r="D219">
        <f>'Trading Days'!P219</f>
        <v>-6.6360559465405977E-4</v>
      </c>
      <c r="E219">
        <f>'Trading Days'!Q219</f>
        <v>-6.6382587830638839E-4</v>
      </c>
      <c r="H219" s="1">
        <v>46315</v>
      </c>
      <c r="I219">
        <v>9788</v>
      </c>
      <c r="J219">
        <f t="shared" si="6"/>
        <v>95804944</v>
      </c>
      <c r="K219">
        <f t="shared" si="7"/>
        <v>937738791872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>'Trading Days'!O220</f>
        <v>2890.260009765625</v>
      </c>
      <c r="D220">
        <f>'Trading Days'!P220</f>
        <v>-5.456224137933785E-2</v>
      </c>
      <c r="E220">
        <f>'Trading Days'!Q220</f>
        <v>-5.6107222113739738E-2</v>
      </c>
      <c r="H220" s="1">
        <v>46316</v>
      </c>
      <c r="I220">
        <v>9789</v>
      </c>
      <c r="J220">
        <f t="shared" si="6"/>
        <v>95824521</v>
      </c>
      <c r="K220">
        <f t="shared" si="7"/>
        <v>938026236069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>'Trading Days'!O221</f>
        <v>2836.6201171875</v>
      </c>
      <c r="D221">
        <f>'Trading Days'!P221</f>
        <v>-1.8558846746274171E-2</v>
      </c>
      <c r="E221">
        <f>'Trading Days'!Q221</f>
        <v>-1.8733222994047598E-2</v>
      </c>
      <c r="H221" s="1">
        <v>46317</v>
      </c>
      <c r="I221">
        <v>9790</v>
      </c>
      <c r="J221">
        <f t="shared" si="6"/>
        <v>95844100</v>
      </c>
      <c r="K221">
        <f t="shared" si="7"/>
        <v>938313739000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>'Trading Days'!O222</f>
        <v>3039.5</v>
      </c>
      <c r="D222">
        <f>'Trading Days'!P222</f>
        <v>7.1521696396080969E-2</v>
      </c>
      <c r="E222">
        <f>'Trading Days'!Q222</f>
        <v>6.9079784346261705E-2</v>
      </c>
      <c r="H222" s="1">
        <v>46318</v>
      </c>
      <c r="I222">
        <v>9791</v>
      </c>
      <c r="J222">
        <f t="shared" si="6"/>
        <v>95863681</v>
      </c>
      <c r="K222">
        <f t="shared" si="7"/>
        <v>938601300671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>'Trading Days'!O223</f>
        <v>3076.699951171875</v>
      </c>
      <c r="D223">
        <f>'Trading Days'!P223</f>
        <v>1.223883901032252E-2</v>
      </c>
      <c r="E223">
        <f>'Trading Days'!Q223</f>
        <v>1.216454994721616E-2</v>
      </c>
      <c r="H223" s="1">
        <v>46321</v>
      </c>
      <c r="I223">
        <v>9794</v>
      </c>
      <c r="J223">
        <f t="shared" si="6"/>
        <v>95922436</v>
      </c>
      <c r="K223">
        <f t="shared" si="7"/>
        <v>93946433818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>'Trading Days'!O224</f>
        <v>2925.159912109375</v>
      </c>
      <c r="D224">
        <f>'Trading Days'!P224</f>
        <v>-4.9254084398051352E-2</v>
      </c>
      <c r="E224">
        <f>'Trading Days'!Q224</f>
        <v>-5.0508428157806519E-2</v>
      </c>
      <c r="H224" s="1">
        <v>46322</v>
      </c>
      <c r="I224">
        <v>9795</v>
      </c>
      <c r="J224">
        <f t="shared" si="6"/>
        <v>95942025</v>
      </c>
      <c r="K224">
        <f t="shared" si="7"/>
        <v>939752134875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>'Trading Days'!O225</f>
        <v>2934.81005859375</v>
      </c>
      <c r="D225">
        <f>'Trading Days'!P225</f>
        <v>3.2990150194613932E-3</v>
      </c>
      <c r="E225">
        <f>'Trading Days'!Q225</f>
        <v>3.2935852081541371E-3</v>
      </c>
      <c r="H225" s="1">
        <v>46323</v>
      </c>
      <c r="I225">
        <v>9796</v>
      </c>
      <c r="J225">
        <f t="shared" si="6"/>
        <v>95961616</v>
      </c>
      <c r="K225">
        <f t="shared" si="7"/>
        <v>940039990336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>'Trading Days'!O226</f>
        <v>2792.409912109375</v>
      </c>
      <c r="D226">
        <f>'Trading Days'!P226</f>
        <v>-4.8521077562548531E-2</v>
      </c>
      <c r="E226">
        <f>'Trading Days'!Q226</f>
        <v>-4.9737744422502853E-2</v>
      </c>
      <c r="H226" s="1">
        <v>46324</v>
      </c>
      <c r="I226">
        <v>9797</v>
      </c>
      <c r="J226">
        <f t="shared" si="6"/>
        <v>95981209</v>
      </c>
      <c r="K226">
        <f t="shared" si="7"/>
        <v>940327904573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>'Trading Days'!O227</f>
        <v>2786.530029296875</v>
      </c>
      <c r="D227">
        <f>'Trading Days'!P227</f>
        <v>-2.1056660725209402E-3</v>
      </c>
      <c r="E227">
        <f>'Trading Days'!Q227</f>
        <v>-2.1078861043032871E-3</v>
      </c>
      <c r="H227" s="1">
        <v>46325</v>
      </c>
      <c r="I227">
        <v>9798</v>
      </c>
      <c r="J227">
        <f t="shared" si="6"/>
        <v>96000804</v>
      </c>
      <c r="K227">
        <f t="shared" si="7"/>
        <v>940615877592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>'Trading Days'!O228</f>
        <v>2668.25</v>
      </c>
      <c r="D228">
        <f>'Trading Days'!P228</f>
        <v>-4.24470678777219E-2</v>
      </c>
      <c r="E228">
        <f>'Trading Days'!Q228</f>
        <v>-4.3374277865460192E-2</v>
      </c>
      <c r="H228" s="1">
        <v>46328</v>
      </c>
      <c r="I228">
        <v>9801</v>
      </c>
      <c r="J228">
        <f t="shared" si="6"/>
        <v>96059601</v>
      </c>
      <c r="K228">
        <f t="shared" si="7"/>
        <v>941480149401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>'Trading Days'!O229</f>
        <v>2830.090087890625</v>
      </c>
      <c r="D229">
        <f>'Trading Days'!P229</f>
        <v>6.0654019634826202E-2</v>
      </c>
      <c r="E229">
        <f>'Trading Days'!Q229</f>
        <v>5.8885717513443438E-2</v>
      </c>
      <c r="H229" s="1">
        <v>46329</v>
      </c>
      <c r="I229">
        <v>9802</v>
      </c>
      <c r="J229">
        <f t="shared" si="6"/>
        <v>96079204</v>
      </c>
      <c r="K229">
        <f t="shared" si="7"/>
        <v>941768357608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>'Trading Days'!O230</f>
        <v>2769.320068359375</v>
      </c>
      <c r="D230">
        <f>'Trading Days'!P230</f>
        <v>-2.1472821586589249E-2</v>
      </c>
      <c r="E230">
        <f>'Trading Days'!Q230</f>
        <v>-2.170671694317575E-2</v>
      </c>
      <c r="H230" s="1">
        <v>46330</v>
      </c>
      <c r="I230">
        <v>9803</v>
      </c>
      <c r="J230">
        <f t="shared" si="6"/>
        <v>96098809</v>
      </c>
      <c r="K230">
        <f t="shared" si="7"/>
        <v>942056624627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>'Trading Days'!O231</f>
        <v>2621.110107421875</v>
      </c>
      <c r="D231">
        <f>'Trading Days'!P231</f>
        <v>-5.3518537864532201E-2</v>
      </c>
      <c r="E231">
        <f>'Trading Days'!Q231</f>
        <v>-5.5003894224014763E-2</v>
      </c>
      <c r="H231" s="1">
        <v>46331</v>
      </c>
      <c r="I231">
        <v>9804</v>
      </c>
      <c r="J231">
        <f t="shared" si="6"/>
        <v>96118416</v>
      </c>
      <c r="K231">
        <f t="shared" si="7"/>
        <v>94234495046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>'Trading Days'!O232</f>
        <v>2602.85009765625</v>
      </c>
      <c r="D232">
        <f>'Trading Days'!P232</f>
        <v>-6.9665176269857474E-3</v>
      </c>
      <c r="E232">
        <f>'Trading Days'!Q232</f>
        <v>-6.9908971035899494E-3</v>
      </c>
      <c r="H232" s="1">
        <v>46332</v>
      </c>
      <c r="I232">
        <v>9805</v>
      </c>
      <c r="J232">
        <f t="shared" si="6"/>
        <v>96138025</v>
      </c>
      <c r="K232">
        <f t="shared" si="7"/>
        <v>942633335125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>'Trading Days'!O233</f>
        <v>2506.5400390625</v>
      </c>
      <c r="D233">
        <f>'Trading Days'!P233</f>
        <v>-3.7001769206944653E-2</v>
      </c>
      <c r="E233">
        <f>'Trading Days'!Q233</f>
        <v>-3.770370436840384E-2</v>
      </c>
      <c r="H233" s="1">
        <v>46335</v>
      </c>
      <c r="I233">
        <v>9808</v>
      </c>
      <c r="J233">
        <f t="shared" si="6"/>
        <v>96196864</v>
      </c>
      <c r="K233">
        <f t="shared" si="7"/>
        <v>943498842112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>'Trading Days'!O234</f>
        <v>2549.739990234375</v>
      </c>
      <c r="D234">
        <f>'Trading Days'!P234</f>
        <v>1.723489371748976E-2</v>
      </c>
      <c r="E234">
        <f>'Trading Days'!Q234</f>
        <v>1.7088057671423022E-2</v>
      </c>
      <c r="H234" s="1">
        <v>46336</v>
      </c>
      <c r="I234">
        <v>9809</v>
      </c>
      <c r="J234">
        <f t="shared" si="6"/>
        <v>96216481</v>
      </c>
      <c r="K234">
        <f t="shared" si="7"/>
        <v>943787462129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>'Trading Days'!O235</f>
        <v>2554.39990234375</v>
      </c>
      <c r="D235">
        <f>'Trading Days'!P235</f>
        <v>1.8276028643009481E-3</v>
      </c>
      <c r="E235">
        <f>'Trading Days'!Q235</f>
        <v>1.825934830212842E-3</v>
      </c>
      <c r="H235" s="1">
        <v>46337</v>
      </c>
      <c r="I235">
        <v>9810</v>
      </c>
      <c r="J235">
        <f t="shared" si="6"/>
        <v>96236100</v>
      </c>
      <c r="K235">
        <f t="shared" si="7"/>
        <v>944076141000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>'Trading Days'!O236</f>
        <v>2852.8701171875</v>
      </c>
      <c r="D236">
        <f>'Trading Days'!P236</f>
        <v>0.1168455317313053</v>
      </c>
      <c r="E236">
        <f>'Trading Days'!Q236</f>
        <v>0.11050822201161779</v>
      </c>
      <c r="H236" s="1">
        <v>46338</v>
      </c>
      <c r="I236">
        <v>9811</v>
      </c>
      <c r="J236">
        <f t="shared" si="6"/>
        <v>96255721</v>
      </c>
      <c r="K236">
        <f t="shared" si="7"/>
        <v>944364878731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>'Trading Days'!O237</f>
        <v>2743.699951171875</v>
      </c>
      <c r="D237">
        <f>'Trading Days'!P237</f>
        <v>-3.8266784512170582E-2</v>
      </c>
      <c r="E237">
        <f>'Trading Days'!Q237</f>
        <v>-3.9018189555227102E-2</v>
      </c>
      <c r="H237" s="1">
        <v>46339</v>
      </c>
      <c r="I237">
        <v>9812</v>
      </c>
      <c r="J237">
        <f t="shared" si="6"/>
        <v>96275344</v>
      </c>
      <c r="K237">
        <f t="shared" si="7"/>
        <v>944653675328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>'Trading Days'!O238</f>
        <v>2719.909912109375</v>
      </c>
      <c r="D238">
        <f>'Trading Days'!P238</f>
        <v>-8.6707874351709124E-3</v>
      </c>
      <c r="E238">
        <f>'Trading Days'!Q238</f>
        <v>-8.7085974328385551E-3</v>
      </c>
      <c r="H238" s="1">
        <v>46342</v>
      </c>
      <c r="I238">
        <v>9815</v>
      </c>
      <c r="J238">
        <f t="shared" si="6"/>
        <v>96334225</v>
      </c>
      <c r="K238">
        <f t="shared" si="7"/>
        <v>945520418375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>'Trading Days'!O239</f>
        <v>2895.389892578125</v>
      </c>
      <c r="D239">
        <f>'Trading Days'!P239</f>
        <v>6.4516835534695893E-2</v>
      </c>
      <c r="E239">
        <f>'Trading Days'!Q239</f>
        <v>6.2521020665222013E-2</v>
      </c>
      <c r="H239" s="1">
        <v>46343</v>
      </c>
      <c r="I239">
        <v>9816</v>
      </c>
      <c r="J239">
        <f t="shared" si="6"/>
        <v>96353856</v>
      </c>
      <c r="K239">
        <f t="shared" si="7"/>
        <v>945809450496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>'Trading Days'!O240</f>
        <v>2972.909912109375</v>
      </c>
      <c r="D240">
        <f>'Trading Days'!P240</f>
        <v>2.6773603005923349E-2</v>
      </c>
      <c r="E240">
        <f>'Trading Days'!Q240</f>
        <v>2.6421461665228421E-2</v>
      </c>
      <c r="H240" s="1">
        <v>46344</v>
      </c>
      <c r="I240">
        <v>9817</v>
      </c>
      <c r="J240">
        <f t="shared" si="6"/>
        <v>96373489</v>
      </c>
      <c r="K240">
        <f t="shared" si="7"/>
        <v>946098541513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>'Trading Days'!O241</f>
        <v>2863.2099609375</v>
      </c>
      <c r="D241">
        <f>'Trading Days'!P241</f>
        <v>-3.6899857182029261E-2</v>
      </c>
      <c r="E241">
        <f>'Trading Days'!Q241</f>
        <v>-3.7597882125462598E-2</v>
      </c>
      <c r="H241" s="1">
        <v>46345</v>
      </c>
      <c r="I241">
        <v>9818</v>
      </c>
      <c r="J241">
        <f t="shared" si="6"/>
        <v>96393124</v>
      </c>
      <c r="K241">
        <f t="shared" si="7"/>
        <v>946387691432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>'Trading Days'!O242</f>
        <v>2748.8798828125</v>
      </c>
      <c r="D242">
        <f>'Trading Days'!P242</f>
        <v>-3.9930734973960817E-2</v>
      </c>
      <c r="E242">
        <f>'Trading Days'!Q242</f>
        <v>-4.074984605422749E-2</v>
      </c>
      <c r="H242" s="1">
        <v>46346</v>
      </c>
      <c r="I242">
        <v>9819</v>
      </c>
      <c r="J242">
        <f t="shared" si="6"/>
        <v>96412761</v>
      </c>
      <c r="K242">
        <f t="shared" si="7"/>
        <v>946676900259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>'Trading Days'!O243</f>
        <v>2639.260009765625</v>
      </c>
      <c r="D243">
        <f>'Trading Days'!P243</f>
        <v>-3.9878014944297317E-2</v>
      </c>
      <c r="E243">
        <f>'Trading Days'!Q243</f>
        <v>-4.0694934826322977E-2</v>
      </c>
      <c r="H243" s="1">
        <v>46349</v>
      </c>
      <c r="I243">
        <v>9822</v>
      </c>
      <c r="J243">
        <f t="shared" si="6"/>
        <v>96471684</v>
      </c>
      <c r="K243">
        <f t="shared" si="7"/>
        <v>947544880248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>'Trading Days'!O244</f>
        <v>2543.090087890625</v>
      </c>
      <c r="D244">
        <f>'Trading Days'!P244</f>
        <v>-3.6438214317330631E-2</v>
      </c>
      <c r="E244">
        <f>'Trading Days'!Q244</f>
        <v>-3.7118666891378993E-2</v>
      </c>
      <c r="H244" s="1">
        <v>46350</v>
      </c>
      <c r="I244">
        <v>9823</v>
      </c>
      <c r="J244">
        <f t="shared" si="6"/>
        <v>96491329</v>
      </c>
      <c r="K244">
        <f t="shared" si="7"/>
        <v>947834324767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>'Trading Days'!O245</f>
        <v>2543.090087890625</v>
      </c>
      <c r="D245">
        <f>'Trading Days'!P245</f>
        <v>0</v>
      </c>
      <c r="E245">
        <f>'Trading Days'!Q245</f>
        <v>0</v>
      </c>
      <c r="H245" s="1">
        <v>46351</v>
      </c>
      <c r="I245">
        <v>9824</v>
      </c>
      <c r="J245">
        <f t="shared" si="6"/>
        <v>96510976</v>
      </c>
      <c r="K245">
        <f t="shared" si="7"/>
        <v>94812382822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>'Trading Days'!O246</f>
        <v>2399.6298828125</v>
      </c>
      <c r="D246">
        <f>'Trading Days'!P246</f>
        <v>-5.6411766834858157E-2</v>
      </c>
      <c r="E246">
        <f>'Trading Days'!Q246</f>
        <v>-5.8065401677767019E-2</v>
      </c>
      <c r="H246" s="1">
        <v>46353</v>
      </c>
      <c r="I246">
        <v>9826</v>
      </c>
      <c r="J246">
        <f t="shared" si="6"/>
        <v>96550276</v>
      </c>
      <c r="K246">
        <f t="shared" si="7"/>
        <v>948703011976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>'Trading Days'!O247</f>
        <v>2210.320068359375</v>
      </c>
      <c r="D247">
        <f>'Trading Days'!P247</f>
        <v>-7.8891255609487287E-2</v>
      </c>
      <c r="E247">
        <f>'Trading Days'!Q247</f>
        <v>-8.2177177611542987E-2</v>
      </c>
      <c r="H247" s="1">
        <v>46356</v>
      </c>
      <c r="I247">
        <v>9829</v>
      </c>
      <c r="J247">
        <f t="shared" si="6"/>
        <v>96609241</v>
      </c>
      <c r="K247">
        <f t="shared" si="7"/>
        <v>949572229789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>'Trading Days'!O248</f>
        <v>2224.840087890625</v>
      </c>
      <c r="D248">
        <f>'Trading Days'!P248</f>
        <v>6.5691931856852737E-3</v>
      </c>
      <c r="E248">
        <f>'Trading Days'!Q248</f>
        <v>6.547710069299115E-3</v>
      </c>
      <c r="H248" s="1">
        <v>46357</v>
      </c>
      <c r="I248">
        <v>9830</v>
      </c>
      <c r="J248">
        <f t="shared" si="6"/>
        <v>96628900</v>
      </c>
      <c r="K248">
        <f t="shared" si="7"/>
        <v>949862087000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>'Trading Days'!O249</f>
        <v>2436.260009765625</v>
      </c>
      <c r="D249">
        <f>'Trading Days'!P249</f>
        <v>9.5027019256672896E-2</v>
      </c>
      <c r="E249">
        <f>'Trading Days'!Q249</f>
        <v>9.0779038084287597E-2</v>
      </c>
      <c r="H249" s="1">
        <v>46358</v>
      </c>
      <c r="I249">
        <v>9831</v>
      </c>
      <c r="J249">
        <f t="shared" si="6"/>
        <v>96648561</v>
      </c>
      <c r="K249">
        <f t="shared" si="7"/>
        <v>950152003191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>'Trading Days'!O250</f>
        <v>2404.60009765625</v>
      </c>
      <c r="D250">
        <f>'Trading Days'!P250</f>
        <v>-1.299529277764599E-2</v>
      </c>
      <c r="E250">
        <f>'Trading Days'!Q250</f>
        <v>-1.308047033778501E-2</v>
      </c>
      <c r="H250" s="1">
        <v>46359</v>
      </c>
      <c r="I250">
        <v>9832</v>
      </c>
      <c r="J250">
        <f t="shared" si="6"/>
        <v>96668224</v>
      </c>
      <c r="K250">
        <f t="shared" si="7"/>
        <v>950441978368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>'Trading Days'!O251</f>
        <v>2460.2099609375</v>
      </c>
      <c r="D251">
        <f>'Trading Days'!P251</f>
        <v>2.312644973085232E-2</v>
      </c>
      <c r="E251">
        <f>'Trading Days'!Q251</f>
        <v>2.286308610582817E-2</v>
      </c>
      <c r="H251" s="1">
        <v>46360</v>
      </c>
      <c r="I251">
        <v>9833</v>
      </c>
      <c r="J251">
        <f t="shared" si="6"/>
        <v>96687889</v>
      </c>
      <c r="K251">
        <f t="shared" si="7"/>
        <v>950732012537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>'Trading Days'!O252</f>
        <v>2464.6201171875</v>
      </c>
      <c r="D252">
        <f>'Trading Days'!P252</f>
        <v>1.7925934452844849E-3</v>
      </c>
      <c r="E252">
        <f>'Trading Days'!Q252</f>
        <v>1.7909886671780421E-3</v>
      </c>
      <c r="H252" s="1">
        <v>46363</v>
      </c>
      <c r="I252">
        <v>9836</v>
      </c>
      <c r="J252">
        <f t="shared" si="6"/>
        <v>96746896</v>
      </c>
      <c r="K252">
        <f t="shared" si="7"/>
        <v>951602469056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>'Trading Days'!O253</f>
        <v>2341.699951171875</v>
      </c>
      <c r="D253">
        <f>'Trading Days'!P253</f>
        <v>-4.9873879206948628E-2</v>
      </c>
      <c r="E253">
        <f>'Trading Days'!Q253</f>
        <v>-5.1160544469683038E-2</v>
      </c>
      <c r="H253" s="1">
        <v>46364</v>
      </c>
      <c r="I253">
        <v>9837</v>
      </c>
      <c r="J253">
        <f t="shared" si="6"/>
        <v>96766569</v>
      </c>
      <c r="K253">
        <f t="shared" si="7"/>
        <v>951892739253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>'Trading Days'!O254</f>
        <v>2128.780029296875</v>
      </c>
      <c r="D254">
        <f>'Trading Days'!P254</f>
        <v>-9.0925364613193449E-2</v>
      </c>
      <c r="E254">
        <f>'Trading Days'!Q254</f>
        <v>-9.5328081039063803E-2</v>
      </c>
      <c r="H254" s="1">
        <v>46365</v>
      </c>
      <c r="I254">
        <v>9838</v>
      </c>
      <c r="J254">
        <f t="shared" si="6"/>
        <v>96786244</v>
      </c>
      <c r="K254">
        <f t="shared" si="7"/>
        <v>952183068472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>'Trading Days'!O255</f>
        <v>2528.3798828125</v>
      </c>
      <c r="D255">
        <f>'Trading Days'!P255</f>
        <v>0.18771307886029481</v>
      </c>
      <c r="E255">
        <f>'Trading Days'!Q255</f>
        <v>0.17202967565987759</v>
      </c>
      <c r="H255" s="1">
        <v>46366</v>
      </c>
      <c r="I255">
        <v>9839</v>
      </c>
      <c r="J255">
        <f t="shared" si="6"/>
        <v>96805921</v>
      </c>
      <c r="K255">
        <f t="shared" si="7"/>
        <v>952473456719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>'Trading Days'!O256</f>
        <v>2460.0400390625</v>
      </c>
      <c r="D256">
        <f>'Trading Days'!P256</f>
        <v>-2.702910437413408E-2</v>
      </c>
      <c r="E256">
        <f>'Trading Days'!Q256</f>
        <v>-2.7401109241587032E-2</v>
      </c>
      <c r="H256" s="1">
        <v>46367</v>
      </c>
      <c r="I256">
        <v>9840</v>
      </c>
      <c r="J256">
        <f t="shared" si="6"/>
        <v>96825600</v>
      </c>
      <c r="K256">
        <f t="shared" si="7"/>
        <v>952763904000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>'Trading Days'!O257</f>
        <v>2267.85009765625</v>
      </c>
      <c r="D257">
        <f>'Trading Days'!P257</f>
        <v>-7.8124720880352827E-2</v>
      </c>
      <c r="E257">
        <f>'Trading Days'!Q257</f>
        <v>-8.1345336680143682E-2</v>
      </c>
      <c r="H257" s="1">
        <v>46370</v>
      </c>
      <c r="I257">
        <v>9843</v>
      </c>
      <c r="J257">
        <f t="shared" si="6"/>
        <v>96884649</v>
      </c>
      <c r="K257">
        <f t="shared" si="7"/>
        <v>953635600107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>'Trading Days'!O258</f>
        <v>2281.5400390625</v>
      </c>
      <c r="D258">
        <f>'Trading Days'!P258</f>
        <v>6.0365283492054278E-3</v>
      </c>
      <c r="E258">
        <f>'Trading Days'!Q258</f>
        <v>6.0183815046254158E-3</v>
      </c>
      <c r="H258" s="1">
        <v>46371</v>
      </c>
      <c r="I258">
        <v>9844</v>
      </c>
      <c r="J258">
        <f t="shared" ref="J258:J321" si="8">I258^2</f>
        <v>96904336</v>
      </c>
      <c r="K258">
        <f t="shared" ref="K258:K269" si="9">I258^3</f>
        <v>95392628358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>'Trading Days'!O259</f>
        <v>2311.39990234375</v>
      </c>
      <c r="D259">
        <f>'Trading Days'!P259</f>
        <v>1.3087591175265921E-2</v>
      </c>
      <c r="E259">
        <f>'Trading Days'!Q259</f>
        <v>1.300268863140972E-2</v>
      </c>
      <c r="H259" s="1">
        <v>46372</v>
      </c>
      <c r="I259">
        <v>9845</v>
      </c>
      <c r="J259">
        <f t="shared" si="8"/>
        <v>96924025</v>
      </c>
      <c r="K259">
        <f t="shared" si="9"/>
        <v>954217026125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>'Trading Days'!O260</f>
        <v>2413.7099609375</v>
      </c>
      <c r="D260">
        <f>'Trading Days'!P260</f>
        <v>4.4263244317873429E-2</v>
      </c>
      <c r="E260">
        <f>'Trading Days'!Q260</f>
        <v>4.3311607405810533E-2</v>
      </c>
      <c r="H260" s="1">
        <v>46373</v>
      </c>
      <c r="I260">
        <v>9846</v>
      </c>
      <c r="J260">
        <f t="shared" si="8"/>
        <v>96943716</v>
      </c>
      <c r="K260">
        <f t="shared" si="9"/>
        <v>954507827736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>'Trading Days'!O261</f>
        <v>2524.2900390625</v>
      </c>
      <c r="D261">
        <f>'Trading Days'!P261</f>
        <v>4.5813324680505467E-2</v>
      </c>
      <c r="E261">
        <f>'Trading Days'!Q261</f>
        <v>4.4794883827181393E-2</v>
      </c>
      <c r="H261" s="1">
        <v>46374</v>
      </c>
      <c r="I261">
        <v>9847</v>
      </c>
      <c r="J261">
        <f t="shared" si="8"/>
        <v>96963409</v>
      </c>
      <c r="K261">
        <f t="shared" si="9"/>
        <v>954798688423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>'Trading Days'!O262</f>
        <v>2506.050048828125</v>
      </c>
      <c r="D262">
        <f>'Trading Days'!P262</f>
        <v>-7.2257902032324406E-3</v>
      </c>
      <c r="E262">
        <f>'Trading Days'!Q262</f>
        <v>-7.2520226685097262E-3</v>
      </c>
      <c r="H262" s="1">
        <v>46377</v>
      </c>
      <c r="I262">
        <v>9850</v>
      </c>
      <c r="J262">
        <f t="shared" si="8"/>
        <v>97022500</v>
      </c>
      <c r="K262">
        <f t="shared" si="9"/>
        <v>955671625000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>'Trading Days'!O263</f>
        <v>2470.719970703125</v>
      </c>
      <c r="D263">
        <f>'Trading Days'!P263</f>
        <v>-1.40979140227151E-2</v>
      </c>
      <c r="E263">
        <f>'Trading Days'!Q263</f>
        <v>-1.4198233593170869E-2</v>
      </c>
      <c r="H263" s="1">
        <v>46378</v>
      </c>
      <c r="I263">
        <v>9851</v>
      </c>
      <c r="J263">
        <f t="shared" si="8"/>
        <v>97042201</v>
      </c>
      <c r="K263">
        <f t="shared" si="9"/>
        <v>955962722051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>'Trading Days'!O264</f>
        <v>2558.669921875</v>
      </c>
      <c r="D264">
        <f>'Trading Days'!P264</f>
        <v>3.5596891681272107E-2</v>
      </c>
      <c r="E264">
        <f>'Trading Days'!Q264</f>
        <v>3.497796742422133E-2</v>
      </c>
      <c r="H264" s="1">
        <v>46379</v>
      </c>
      <c r="I264">
        <v>9852</v>
      </c>
      <c r="J264">
        <f t="shared" si="8"/>
        <v>97061904</v>
      </c>
      <c r="K264">
        <f t="shared" si="9"/>
        <v>956253878208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>'Trading Days'!O265</f>
        <v>2670.469970703125</v>
      </c>
      <c r="D265">
        <f>'Trading Days'!P265</f>
        <v>4.3694596115077422E-2</v>
      </c>
      <c r="E265">
        <f>'Trading Days'!Q265</f>
        <v>4.2766914207659087E-2</v>
      </c>
      <c r="H265" s="1">
        <v>46380</v>
      </c>
      <c r="I265">
        <v>9853</v>
      </c>
      <c r="J265">
        <f t="shared" si="8"/>
        <v>97081609</v>
      </c>
      <c r="K265">
        <f t="shared" si="9"/>
        <v>956545093477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>'Trading Days'!O266</f>
        <v>2655.77001953125</v>
      </c>
      <c r="D266">
        <f>'Trading Days'!P266</f>
        <v>-5.5046307702927288E-3</v>
      </c>
      <c r="E266">
        <f>'Trading Days'!Q266</f>
        <v>-5.519837079335981E-3</v>
      </c>
      <c r="H266" s="1">
        <v>46384</v>
      </c>
      <c r="I266">
        <v>9857</v>
      </c>
      <c r="J266">
        <f t="shared" si="8"/>
        <v>97160449</v>
      </c>
      <c r="K266">
        <f t="shared" si="9"/>
        <v>957710545793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>'Trading Days'!O267</f>
        <v>2643.1298828125</v>
      </c>
      <c r="D267">
        <f>'Trading Days'!P267</f>
        <v>-4.7594997404861727E-3</v>
      </c>
      <c r="E267">
        <f>'Trading Days'!Q267</f>
        <v>-4.7708622268793736E-3</v>
      </c>
      <c r="H267" s="1">
        <v>46385</v>
      </c>
      <c r="I267">
        <v>9858</v>
      </c>
      <c r="J267">
        <f t="shared" si="8"/>
        <v>97180164</v>
      </c>
      <c r="K267">
        <f t="shared" si="9"/>
        <v>958002056712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>'Trading Days'!O268</f>
        <v>2730.050048828125</v>
      </c>
      <c r="D268">
        <f>'Trading Days'!P268</f>
        <v>3.2885317736688353E-2</v>
      </c>
      <c r="E268">
        <f>'Trading Days'!Q268</f>
        <v>3.235616532654529E-2</v>
      </c>
      <c r="H268" s="1">
        <v>46386</v>
      </c>
      <c r="I268">
        <v>9859</v>
      </c>
      <c r="J268">
        <f t="shared" si="8"/>
        <v>97199881</v>
      </c>
      <c r="K268">
        <f t="shared" si="9"/>
        <v>958293626779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>'Trading Days'!O269</f>
        <v>2726.449951171875</v>
      </c>
      <c r="D269">
        <f>'Trading Days'!P269</f>
        <v>-1.318692914730746E-3</v>
      </c>
      <c r="E269">
        <f>'Trading Days'!Q269</f>
        <v>-1.319563155370002E-3</v>
      </c>
      <c r="H269" s="1">
        <v>46387</v>
      </c>
      <c r="I269">
        <v>9860</v>
      </c>
      <c r="J269">
        <f t="shared" si="8"/>
        <v>97219600</v>
      </c>
      <c r="K269">
        <f t="shared" si="9"/>
        <v>958585256000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>'Trading Days'!O270</f>
        <v>2595.85009765625</v>
      </c>
      <c r="D270">
        <f>'Trading Days'!P270</f>
        <v>-4.790106396762972E-2</v>
      </c>
      <c r="E270">
        <f>'Trading Days'!Q270</f>
        <v>-4.9086325186788182E-2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>'Trading Days'!O271</f>
        <v>2631.780029296875</v>
      </c>
      <c r="D271">
        <f>'Trading Days'!P271</f>
        <v>1.3841296796400339E-2</v>
      </c>
      <c r="E271">
        <f>'Trading Days'!Q271</f>
        <v>1.3746380884596581E-2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>'Trading Days'!O272</f>
        <v>2694.530029296875</v>
      </c>
      <c r="D272">
        <f>'Trading Days'!P272</f>
        <v>2.384317811575043E-2</v>
      </c>
      <c r="E272">
        <f>'Trading Days'!Q272</f>
        <v>2.3563368517875619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>'Trading Days'!O273</f>
        <v>2686.139892578125</v>
      </c>
      <c r="D273">
        <f>'Trading Days'!P273</f>
        <v>-3.1137662700085889E-3</v>
      </c>
      <c r="E273">
        <f>'Trading Days'!Q273</f>
        <v>-3.1186241269758191E-3</v>
      </c>
      <c r="AA273" s="1"/>
    </row>
    <row r="274" spans="1:27" x14ac:dyDescent="0.25">
      <c r="A274" s="1">
        <f>'Trading Days'!A274</f>
        <v>36922</v>
      </c>
      <c r="B274">
        <f>'Trading Days'!B274</f>
        <v>395</v>
      </c>
      <c r="C274">
        <f>'Trading Days'!O274</f>
        <v>2593</v>
      </c>
      <c r="D274">
        <f>'Trading Days'!P274</f>
        <v>-3.4674252385541449E-2</v>
      </c>
      <c r="E274">
        <f>'Trading Days'!Q274</f>
        <v>-3.5289672309708538E-2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>'Trading Days'!O275</f>
        <v>2607.159912109375</v>
      </c>
      <c r="D275">
        <f>'Trading Days'!P275</f>
        <v>5.4608222558329977E-3</v>
      </c>
      <c r="E275">
        <f>'Trading Days'!Q275</f>
        <v>5.445966026256634E-3</v>
      </c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>'Trading Days'!O276</f>
        <v>2472.179931640625</v>
      </c>
      <c r="D276">
        <f>'Trading Days'!P276</f>
        <v>-5.1772804514910509E-2</v>
      </c>
      <c r="E276">
        <f>'Trading Days'!Q276</f>
        <v>-5.3161147755737118E-2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>'Trading Days'!O277</f>
        <v>2467.300048828125</v>
      </c>
      <c r="D277">
        <f>'Trading Days'!P277</f>
        <v>-1.973918949039311E-3</v>
      </c>
      <c r="E277">
        <f>'Trading Days'!Q277</f>
        <v>-1.9758696945463912E-3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>'Trading Days'!O278</f>
        <v>2473.239990234375</v>
      </c>
      <c r="D278">
        <f>'Trading Days'!P278</f>
        <v>2.407466173022232E-3</v>
      </c>
      <c r="E278">
        <f>'Trading Days'!Q278</f>
        <v>2.4045728690922372E-3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>'Trading Days'!O279</f>
        <v>2409.659912109375</v>
      </c>
      <c r="D279">
        <f>'Trading Days'!P279</f>
        <v>-2.5707201232410441E-2</v>
      </c>
      <c r="E279">
        <f>'Trading Days'!Q279</f>
        <v>-2.6043405764044202E-2</v>
      </c>
      <c r="AA279" s="1"/>
    </row>
    <row r="280" spans="1:27" x14ac:dyDescent="0.25">
      <c r="A280" s="1">
        <f>'Trading Days'!A280</f>
        <v>36930</v>
      </c>
      <c r="B280">
        <f>'Trading Days'!B280</f>
        <v>403</v>
      </c>
      <c r="C280">
        <f>'Trading Days'!O280</f>
        <v>2355.669921875</v>
      </c>
      <c r="D280">
        <f>'Trading Days'!P280</f>
        <v>-2.2405647354241439E-2</v>
      </c>
      <c r="E280">
        <f>'Trading Days'!Q280</f>
        <v>-2.266046733501198E-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>'Trading Days'!O281</f>
        <v>2261.77001953125</v>
      </c>
      <c r="D281">
        <f>'Trading Days'!P281</f>
        <v>-3.9861230757240462E-2</v>
      </c>
      <c r="E281">
        <f>'Trading Days'!Q281</f>
        <v>-4.067745367224563E-2</v>
      </c>
      <c r="AA281" s="1"/>
    </row>
    <row r="282" spans="1:27" x14ac:dyDescent="0.25">
      <c r="A282" s="1">
        <f>'Trading Days'!A282</f>
        <v>36934</v>
      </c>
      <c r="B282">
        <f>'Trading Days'!B282</f>
        <v>407</v>
      </c>
      <c r="C282">
        <f>'Trading Days'!O282</f>
        <v>2286.760009765625</v>
      </c>
      <c r="D282">
        <f>'Trading Days'!P282</f>
        <v>1.104886439318631E-2</v>
      </c>
      <c r="E282">
        <f>'Trading Days'!Q282</f>
        <v>1.0988271603467419E-2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>'Trading Days'!O283</f>
        <v>2208.39990234375</v>
      </c>
      <c r="D283">
        <f>'Trading Days'!P283</f>
        <v>-3.4266869757752283E-2</v>
      </c>
      <c r="E283">
        <f>'Trading Days'!Q283</f>
        <v>-3.486774562637001E-2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>'Trading Days'!O284</f>
        <v>2305.820068359375</v>
      </c>
      <c r="D284">
        <f>'Trading Days'!P284</f>
        <v>4.4113462381624842E-2</v>
      </c>
      <c r="E284">
        <f>'Trading Days'!Q284</f>
        <v>4.3168163997324961E-2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>'Trading Days'!O285</f>
        <v>2371.0400390625</v>
      </c>
      <c r="D285">
        <f>'Trading Days'!P285</f>
        <v>2.8284934977398372E-2</v>
      </c>
      <c r="E285">
        <f>'Trading Days'!Q285</f>
        <v>2.789230272985594E-2</v>
      </c>
      <c r="AA285" s="1"/>
    </row>
    <row r="286" spans="1:27" x14ac:dyDescent="0.25">
      <c r="A286" s="1">
        <f>'Trading Days'!A286</f>
        <v>36938</v>
      </c>
      <c r="B286">
        <f>'Trading Days'!B286</f>
        <v>411</v>
      </c>
      <c r="C286">
        <f>'Trading Days'!O286</f>
        <v>2212.510009765625</v>
      </c>
      <c r="D286">
        <f>'Trading Days'!P286</f>
        <v>-6.6860966784667686E-2</v>
      </c>
      <c r="E286">
        <f>'Trading Days'!Q286</f>
        <v>-6.9201071857002652E-2</v>
      </c>
      <c r="AA286" s="1"/>
    </row>
    <row r="287" spans="1:27" x14ac:dyDescent="0.25">
      <c r="A287" s="1">
        <f>'Trading Days'!A287</f>
        <v>36942</v>
      </c>
      <c r="B287">
        <f>'Trading Days'!B287</f>
        <v>415</v>
      </c>
      <c r="C287">
        <f>'Trading Days'!O287</f>
        <v>2095.110107421875</v>
      </c>
      <c r="D287">
        <f>'Trading Days'!P287</f>
        <v>-5.306186269240265E-2</v>
      </c>
      <c r="E287">
        <f>'Trading Days'!Q287</f>
        <v>-5.4521512842603842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>'Trading Days'!O288</f>
        <v>2058.5400390625</v>
      </c>
      <c r="D288">
        <f>'Trading Days'!P288</f>
        <v>-1.7454962500455969E-2</v>
      </c>
      <c r="E288">
        <f>'Trading Days'!Q288</f>
        <v>-1.7609096595135029E-2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>'Trading Days'!O289</f>
        <v>2032.420043945312</v>
      </c>
      <c r="D289">
        <f>'Trading Days'!P289</f>
        <v>-1.268860193221377E-2</v>
      </c>
      <c r="E289">
        <f>'Trading Days'!Q289</f>
        <v>-1.276978974608307E-2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>'Trading Days'!O290</f>
        <v>2056.06005859375</v>
      </c>
      <c r="D290">
        <f>'Trading Days'!P290</f>
        <v>1.163146108446567E-2</v>
      </c>
      <c r="E290">
        <f>'Trading Days'!Q290</f>
        <v>1.156433565081311E-2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>'Trading Days'!O291</f>
        <v>2097.639892578125</v>
      </c>
      <c r="D291">
        <f>'Trading Days'!P291</f>
        <v>2.0223063918090919E-2</v>
      </c>
      <c r="E291">
        <f>'Trading Days'!Q291</f>
        <v>2.0021293502757501E-2</v>
      </c>
      <c r="AA291" s="1"/>
    </row>
    <row r="292" spans="1:27" x14ac:dyDescent="0.25">
      <c r="A292" s="1">
        <f>'Trading Days'!A292</f>
        <v>36949</v>
      </c>
      <c r="B292">
        <f>'Trading Days'!B292</f>
        <v>422</v>
      </c>
      <c r="C292">
        <f>'Trading Days'!O292</f>
        <v>1964.52001953125</v>
      </c>
      <c r="D292">
        <f>'Trading Days'!P292</f>
        <v>-6.3461737888319214E-2</v>
      </c>
      <c r="E292">
        <f>'Trading Days'!Q292</f>
        <v>-6.5564901433205702E-2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>'Trading Days'!O293</f>
        <v>1908.319946289062</v>
      </c>
      <c r="D293">
        <f>'Trading Days'!P293</f>
        <v>-2.8607533994791101E-2</v>
      </c>
      <c r="E293">
        <f>'Trading Days'!Q293</f>
        <v>-2.9024704911554341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>'Trading Days'!O294</f>
        <v>1968.02001953125</v>
      </c>
      <c r="D294">
        <f>'Trading Days'!P294</f>
        <v>3.1284100634320522E-2</v>
      </c>
      <c r="E294">
        <f>'Trading Days'!Q294</f>
        <v>3.0804725401808529E-2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>'Trading Days'!O295</f>
        <v>1881.339965820312</v>
      </c>
      <c r="D295">
        <f>'Trading Days'!P295</f>
        <v>-4.4044294697562991E-2</v>
      </c>
      <c r="E295">
        <f>'Trading Days'!Q295</f>
        <v>-4.5043700369810973E-2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>'Trading Days'!O296</f>
        <v>1916.680053710938</v>
      </c>
      <c r="D296">
        <f>'Trading Days'!P296</f>
        <v>1.878453045843664E-2</v>
      </c>
      <c r="E296">
        <f>'Trading Days'!Q296</f>
        <v>1.8610279927042069E-2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>'Trading Days'!O297</f>
        <v>1976.31005859375</v>
      </c>
      <c r="D297">
        <f>'Trading Days'!P297</f>
        <v>3.111108959858E-2</v>
      </c>
      <c r="E297">
        <f>'Trading Days'!Q297</f>
        <v>3.063694859844349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>'Trading Days'!O298</f>
        <v>1996.22998046875</v>
      </c>
      <c r="D298">
        <f>'Trading Days'!P298</f>
        <v>1.007935054946496E-2</v>
      </c>
      <c r="E298">
        <f>'Trading Days'!Q298</f>
        <v>1.0028892667568279E-2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>'Trading Days'!O299</f>
        <v>1938.150024414062</v>
      </c>
      <c r="D299">
        <f>'Trading Days'!P299</f>
        <v>-2.9094822051039301E-2</v>
      </c>
      <c r="E299">
        <f>'Trading Days'!Q299</f>
        <v>-2.9526469476824361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>'Trading Days'!O300</f>
        <v>1813.02001953125</v>
      </c>
      <c r="D300">
        <f>'Trading Days'!P300</f>
        <v>-6.456156814828673E-2</v>
      </c>
      <c r="E300">
        <f>'Trading Days'!Q300</f>
        <v>-6.6739948526539777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>'Trading Days'!O301</f>
        <v>1680.640014648438</v>
      </c>
      <c r="D301">
        <f>'Trading Days'!P301</f>
        <v>-7.3016295163160105E-2</v>
      </c>
      <c r="E301">
        <f>'Trading Days'!Q301</f>
        <v>-7.5819291956069512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>'Trading Days'!O302</f>
        <v>1789.699951171875</v>
      </c>
      <c r="D302">
        <f>'Trading Days'!P302</f>
        <v>6.4891907590484577E-2</v>
      </c>
      <c r="E302">
        <f>'Trading Days'!Q302</f>
        <v>6.2873298790197762E-2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>'Trading Days'!O303</f>
        <v>1745.130004882812</v>
      </c>
      <c r="D303">
        <f>'Trading Days'!P303</f>
        <v>-2.4903585799328609E-2</v>
      </c>
      <c r="E303">
        <f>'Trading Days'!Q303</f>
        <v>-2.5218926513560679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>'Trading Days'!O304</f>
        <v>1697.920043945312</v>
      </c>
      <c r="D304">
        <f>'Trading Days'!P304</f>
        <v>-2.705240343436199E-2</v>
      </c>
      <c r="E304">
        <f>'Trading Days'!Q304</f>
        <v>-2.7425055835776369E-2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>'Trading Days'!O305</f>
        <v>1647.510009765625</v>
      </c>
      <c r="D305">
        <f>'Trading Days'!P305</f>
        <v>-2.968928622961153E-2</v>
      </c>
      <c r="E305">
        <f>'Trading Days'!Q305</f>
        <v>-3.0138935302692269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>'Trading Days'!O306</f>
        <v>1730.4599609375</v>
      </c>
      <c r="D306">
        <f>'Trading Days'!P306</f>
        <v>5.0348678114359613E-2</v>
      </c>
      <c r="E306">
        <f>'Trading Days'!Q306</f>
        <v>4.9122183439561713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>'Trading Days'!O307</f>
        <v>1614.469970703125</v>
      </c>
      <c r="D307">
        <f>'Trading Days'!P307</f>
        <v>-6.7028416058546592E-2</v>
      </c>
      <c r="E307">
        <f>'Trading Days'!Q307</f>
        <v>-6.9380535252997311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>'Trading Days'!O308</f>
        <v>1605.0400390625</v>
      </c>
      <c r="D308">
        <f>'Trading Days'!P308</f>
        <v>-5.8408838886722103E-3</v>
      </c>
      <c r="E308">
        <f>'Trading Days'!Q308</f>
        <v>-5.8580085656978354E-3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>'Trading Days'!O309</f>
        <v>1701.900024414062</v>
      </c>
      <c r="D309">
        <f>'Trading Days'!P309</f>
        <v>6.0347395076908887E-2</v>
      </c>
      <c r="E309">
        <f>'Trading Days'!Q309</f>
        <v>5.8596585636466303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>'Trading Days'!O310</f>
        <v>1705.02001953125</v>
      </c>
      <c r="D310">
        <f>'Trading Days'!P310</f>
        <v>1.833242301211069E-3</v>
      </c>
      <c r="E310">
        <f>'Trading Days'!Q310</f>
        <v>1.8315639634304149E-3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>'Trading Days'!O311</f>
        <v>1676.900024414062</v>
      </c>
      <c r="D311">
        <f>'Trading Days'!P311</f>
        <v>-1.649247210887228E-2</v>
      </c>
      <c r="E311">
        <f>'Trading Days'!Q311</f>
        <v>-1.6629986997133171E-2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>'Trading Days'!O312</f>
        <v>1735.630004882812</v>
      </c>
      <c r="D312">
        <f>'Trading Days'!P312</f>
        <v>3.5022946874409662E-2</v>
      </c>
      <c r="E312">
        <f>'Trading Days'!Q312</f>
        <v>3.4423597364711199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>'Trading Days'!O313</f>
        <v>1602.219970703125</v>
      </c>
      <c r="D313">
        <f>'Trading Days'!P313</f>
        <v>-7.6865480433253253E-2</v>
      </c>
      <c r="E313">
        <f>'Trading Days'!Q313</f>
        <v>-7.9980313422789204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>'Trading Days'!O314</f>
        <v>1563.140014648438</v>
      </c>
      <c r="D314">
        <f>'Trading Days'!P314</f>
        <v>-2.4391130287520379E-2</v>
      </c>
      <c r="E314">
        <f>'Trading Days'!Q314</f>
        <v>-2.469352113549262E-2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>'Trading Days'!O315</f>
        <v>1573.25</v>
      </c>
      <c r="D315">
        <f>'Trading Days'!P315</f>
        <v>6.4677413774965054E-3</v>
      </c>
      <c r="E315">
        <f>'Trading Days'!Q315</f>
        <v>6.4469152885052146E-3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>'Trading Days'!O316</f>
        <v>1516.579956054688</v>
      </c>
      <c r="D316">
        <f>'Trading Days'!P316</f>
        <v>-3.6021003620093417E-2</v>
      </c>
      <c r="E316">
        <f>'Trading Days'!Q316</f>
        <v>-3.6685772596601857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>'Trading Days'!O317</f>
        <v>1399.050048828125</v>
      </c>
      <c r="D317">
        <f>'Trading Days'!P317</f>
        <v>-7.7496677150020843E-2</v>
      </c>
      <c r="E317">
        <f>'Trading Days'!Q317</f>
        <v>-8.0664301068544553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>'Trading Days'!O318</f>
        <v>1370.75</v>
      </c>
      <c r="D318">
        <f>'Trading Days'!P318</f>
        <v>-2.022804606013184E-2</v>
      </c>
      <c r="E318">
        <f>'Trading Days'!Q318</f>
        <v>-2.0435434457738669E-2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>'Trading Days'!O319</f>
        <v>1519.050048828125</v>
      </c>
      <c r="D319">
        <f>'Trading Days'!P319</f>
        <v>0.10818898327785891</v>
      </c>
      <c r="E319">
        <f>'Trading Days'!Q319</f>
        <v>0.1027271363061017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>'Trading Days'!O320</f>
        <v>1448.160034179688</v>
      </c>
      <c r="D320">
        <f>'Trading Days'!P320</f>
        <v>-4.6667333115933407E-2</v>
      </c>
      <c r="E320">
        <f>'Trading Days'!Q320</f>
        <v>-4.7791362909250241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>'Trading Days'!O321</f>
        <v>1481.219970703125</v>
      </c>
      <c r="D321">
        <f>'Trading Days'!P321</f>
        <v>2.2828924803303119E-2</v>
      </c>
      <c r="E321">
        <f>'Trading Days'!Q321</f>
        <v>2.257224405389513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>'Trading Days'!O322</f>
        <v>1597.869995117188</v>
      </c>
      <c r="D322">
        <f>'Trading Days'!P322</f>
        <v>7.8752667882738603E-2</v>
      </c>
      <c r="E322">
        <f>'Trading Days'!Q322</f>
        <v>7.5805436536649756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>'Trading Days'!O323</f>
        <v>1647.359985351562</v>
      </c>
      <c r="D323">
        <f>'Trading Days'!P323</f>
        <v>3.0972476099812241E-2</v>
      </c>
      <c r="E323">
        <f>'Trading Days'!Q323</f>
        <v>3.0502508364029811E-2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>'Trading Days'!O324</f>
        <v>1714.2900390625</v>
      </c>
      <c r="D324">
        <f>'Trading Days'!P324</f>
        <v>4.0628675156665572E-2</v>
      </c>
      <c r="E324">
        <f>'Trading Days'!Q324</f>
        <v>3.9825025862516253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>'Trading Days'!O325</f>
        <v>1650.2099609375</v>
      </c>
      <c r="D325">
        <f>'Trading Days'!P325</f>
        <v>-3.7379951271281797E-2</v>
      </c>
      <c r="E325">
        <f>'Trading Days'!Q325</f>
        <v>-3.8096494645917578E-2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>'Trading Days'!O326</f>
        <v>1671.510009765625</v>
      </c>
      <c r="D326">
        <f>'Trading Days'!P326</f>
        <v>1.290747803753667E-2</v>
      </c>
      <c r="E326">
        <f>'Trading Days'!Q326</f>
        <v>1.28248864827858E-2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>'Trading Days'!O327</f>
        <v>1830.7900390625</v>
      </c>
      <c r="D327">
        <f>'Trading Days'!P327</f>
        <v>9.529110108004013E-2</v>
      </c>
      <c r="E327">
        <f>'Trading Days'!Q327</f>
        <v>9.1020173672944696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>'Trading Days'!O328</f>
        <v>1953.280029296875</v>
      </c>
      <c r="D328">
        <f>'Trading Days'!P328</f>
        <v>6.6905536746911132E-2</v>
      </c>
      <c r="E328">
        <f>'Trading Days'!Q328</f>
        <v>6.4762436766824624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>'Trading Days'!O329</f>
        <v>1933.569946289062</v>
      </c>
      <c r="D329">
        <f>'Trading Days'!P329</f>
        <v>-1.009076154580257E-2</v>
      </c>
      <c r="E329">
        <f>'Trading Days'!Q329</f>
        <v>-1.014201838530983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>'Trading Days'!O330</f>
        <v>1811.890014648438</v>
      </c>
      <c r="D330">
        <f>'Trading Days'!P330</f>
        <v>-6.2930193900745168E-2</v>
      </c>
      <c r="E330">
        <f>'Trading Days'!Q330</f>
        <v>-6.4997499946359796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>'Trading Days'!O331</f>
        <v>1762.2099609375</v>
      </c>
      <c r="D331">
        <f>'Trading Days'!P331</f>
        <v>-2.741891246670258E-2</v>
      </c>
      <c r="E331">
        <f>'Trading Days'!Q331</f>
        <v>-2.780182646853219E-2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>'Trading Days'!O332</f>
        <v>1814.329956054688</v>
      </c>
      <c r="D332">
        <f>'Trading Days'!P332</f>
        <v>2.9576495578007119E-2</v>
      </c>
      <c r="E332">
        <f>'Trading Days'!Q332</f>
        <v>2.9147548346512009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>'Trading Days'!O333</f>
        <v>1763.329956054688</v>
      </c>
      <c r="D333">
        <f>'Trading Days'!P333</f>
        <v>-2.8109550762696389E-2</v>
      </c>
      <c r="E333">
        <f>'Trading Days'!Q333</f>
        <v>-2.8512187419541941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>'Trading Days'!O334</f>
        <v>1810.469970703125</v>
      </c>
      <c r="D334">
        <f>'Trading Days'!P334</f>
        <v>2.6733518866717931E-2</v>
      </c>
      <c r="E334">
        <f>'Trading Days'!Q334</f>
        <v>2.638242197670379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>'Trading Days'!O335</f>
        <v>1855.150024414062</v>
      </c>
      <c r="D335">
        <f>'Trading Days'!P335</f>
        <v>2.4678704664504721E-2</v>
      </c>
      <c r="E335">
        <f>'Trading Days'!Q335</f>
        <v>2.4379104587975129E-2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>'Trading Days'!O336</f>
        <v>1919.010009765625</v>
      </c>
      <c r="D336">
        <f>'Trading Days'!P336</f>
        <v>3.442308412320072E-2</v>
      </c>
      <c r="E336">
        <f>'Trading Days'!Q336</f>
        <v>3.3843864664245063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>'Trading Days'!O337</f>
        <v>1962.420043945312</v>
      </c>
      <c r="D337">
        <f>'Trading Days'!P337</f>
        <v>2.2621056669208661E-2</v>
      </c>
      <c r="E337">
        <f>'Trading Days'!Q337</f>
        <v>2.236899475746363E-2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>'Trading Days'!O338</f>
        <v>1877.800048828125</v>
      </c>
      <c r="D338">
        <f>'Trading Days'!P338</f>
        <v>-4.3120225651112072E-2</v>
      </c>
      <c r="E338">
        <f>'Trading Days'!Q338</f>
        <v>-4.4077523060611197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>'Trading Days'!O339</f>
        <v>1924.119995117188</v>
      </c>
      <c r="D339">
        <f>'Trading Days'!P339</f>
        <v>2.46671344576701E-2</v>
      </c>
      <c r="E339">
        <f>'Trading Days'!Q339</f>
        <v>2.4367812978121999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>'Trading Days'!O340</f>
        <v>1895.410034179688</v>
      </c>
      <c r="D340">
        <f>'Trading Days'!P340</f>
        <v>-1.4921086528052799E-2</v>
      </c>
      <c r="E340">
        <f>'Trading Days'!Q340</f>
        <v>-1.503352581915301E-2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>'Trading Days'!O341</f>
        <v>1929.239990234375</v>
      </c>
      <c r="D341">
        <f>'Trading Days'!P341</f>
        <v>1.7848357582072261E-2</v>
      </c>
      <c r="E341">
        <f>'Trading Days'!Q341</f>
        <v>1.7690945914714571E-2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>'Trading Days'!O342</f>
        <v>1876.599975585938</v>
      </c>
      <c r="D342">
        <f>'Trading Days'!P342</f>
        <v>-2.7285363622408632E-2</v>
      </c>
      <c r="E342">
        <f>'Trading Days'!Q342</f>
        <v>-2.7664522054748491E-2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>'Trading Days'!O343</f>
        <v>1838.319946289062</v>
      </c>
      <c r="D343">
        <f>'Trading Days'!P343</f>
        <v>-2.0398609077527882E-2</v>
      </c>
      <c r="E343">
        <f>'Trading Days'!Q343</f>
        <v>-2.0609534016941201E-2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>'Trading Days'!O344</f>
        <v>1821.199951171875</v>
      </c>
      <c r="D344">
        <f>'Trading Days'!P344</f>
        <v>-9.3128484798016276E-3</v>
      </c>
      <c r="E344">
        <f>'Trading Days'!Q344</f>
        <v>-9.3564841796124777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>'Trading Days'!O345</f>
        <v>1795.06005859375</v>
      </c>
      <c r="D345">
        <f>'Trading Days'!P345</f>
        <v>-1.435311513230875E-2</v>
      </c>
      <c r="E345">
        <f>'Trading Days'!Q345</f>
        <v>-1.4457117460417239E-2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>'Trading Days'!O346</f>
        <v>1797.079956054688</v>
      </c>
      <c r="D346">
        <f>'Trading Days'!P346</f>
        <v>1.1252534149304161E-3</v>
      </c>
      <c r="E346">
        <f>'Trading Days'!Q346</f>
        <v>1.1246207918362331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>'Trading Days'!O347</f>
        <v>1899.469970703125</v>
      </c>
      <c r="D347">
        <f>'Trading Days'!P347</f>
        <v>5.6975770222947857E-2</v>
      </c>
      <c r="E347">
        <f>'Trading Days'!Q347</f>
        <v>5.5411783468263427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>'Trading Days'!O348</f>
        <v>1925.140014648438</v>
      </c>
      <c r="D348">
        <f>'Trading Days'!P348</f>
        <v>1.351431943712744E-2</v>
      </c>
      <c r="E348">
        <f>'Trading Days'!Q348</f>
        <v>1.342381550979028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>'Trading Days'!O349</f>
        <v>1927.68994140625</v>
      </c>
      <c r="D349">
        <f>'Trading Days'!P349</f>
        <v>1.324540936456398E-3</v>
      </c>
      <c r="E349">
        <f>'Trading Days'!Q349</f>
        <v>1.323664505936928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>'Trading Days'!O350</f>
        <v>2052.570068359375</v>
      </c>
      <c r="D350">
        <f>'Trading Days'!P350</f>
        <v>6.4782268284299338E-2</v>
      </c>
      <c r="E350">
        <f>'Trading Days'!Q350</f>
        <v>6.2770335334544208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>'Trading Days'!O351</f>
        <v>2042.930053710938</v>
      </c>
      <c r="D351">
        <f>'Trading Days'!P351</f>
        <v>-4.6965581331614992E-3</v>
      </c>
      <c r="E351">
        <f>'Trading Days'!Q351</f>
        <v>-4.7076216160959559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>'Trading Days'!O352</f>
        <v>1957.56005859375</v>
      </c>
      <c r="D352">
        <f>'Trading Days'!P352</f>
        <v>-4.1788016658776517E-2</v>
      </c>
      <c r="E352">
        <f>'Trading Days'!Q352</f>
        <v>-4.2686248515277997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>'Trading Days'!O353</f>
        <v>2003.369995117188</v>
      </c>
      <c r="D353">
        <f>'Trading Days'!P353</f>
        <v>2.340154843389386E-2</v>
      </c>
      <c r="E353">
        <f>'Trading Days'!Q353</f>
        <v>2.3131930416724671E-2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>'Trading Days'!O354</f>
        <v>1960.739990234375</v>
      </c>
      <c r="D354">
        <f>'Trading Days'!P354</f>
        <v>-2.1279147130442769E-2</v>
      </c>
      <c r="E354">
        <f>'Trading Days'!Q354</f>
        <v>-2.1508812075031209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>'Trading Days'!O355</f>
        <v>1873.530029296875</v>
      </c>
      <c r="D355">
        <f>'Trading Days'!P355</f>
        <v>-4.447808550437915E-2</v>
      </c>
      <c r="E355">
        <f>'Trading Days'!Q355</f>
        <v>-4.5497580456891437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>'Trading Days'!O356</f>
        <v>1779</v>
      </c>
      <c r="D356">
        <f>'Trading Days'!P356</f>
        <v>-5.045557200508366E-2</v>
      </c>
      <c r="E356">
        <f>'Trading Days'!Q356</f>
        <v>-5.177295888721091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>'Trading Days'!O357</f>
        <v>1799.890014648438</v>
      </c>
      <c r="D357">
        <f>'Trading Days'!P357</f>
        <v>1.174256022958842E-2</v>
      </c>
      <c r="E357">
        <f>'Trading Days'!Q357</f>
        <v>1.1674151378468091E-2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>'Trading Days'!O358</f>
        <v>1840.829956054688</v>
      </c>
      <c r="D358">
        <f>'Trading Days'!P358</f>
        <v>2.274580172847207E-2</v>
      </c>
      <c r="E358">
        <f>'Trading Days'!Q358</f>
        <v>2.2490972933560421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>'Trading Days'!O359</f>
        <v>1838.839965820312</v>
      </c>
      <c r="D359">
        <f>'Trading Days'!P359</f>
        <v>-1.081028819544527E-3</v>
      </c>
      <c r="E359">
        <f>'Trading Days'!Q359</f>
        <v>-1.081613552645744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>'Trading Days'!O360</f>
        <v>1923.900024414062</v>
      </c>
      <c r="D360">
        <f>'Trading Days'!P360</f>
        <v>4.6257455882412479E-2</v>
      </c>
      <c r="E360">
        <f>'Trading Days'!Q360</f>
        <v>4.5219469087589802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>'Trading Days'!O361</f>
        <v>1903.839965820312</v>
      </c>
      <c r="D361">
        <f>'Trading Days'!P361</f>
        <v>-1.042676767981199E-2</v>
      </c>
      <c r="E361">
        <f>'Trading Days'!Q361</f>
        <v>-1.0481507258990131E-2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>'Trading Days'!O362</f>
        <v>1963.31005859375</v>
      </c>
      <c r="D362">
        <f>'Trading Days'!P362</f>
        <v>3.1236917934861049E-2</v>
      </c>
      <c r="E362">
        <f>'Trading Days'!Q362</f>
        <v>3.075897294736768E-2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>'Trading Days'!O363</f>
        <v>1896.219970703125</v>
      </c>
      <c r="D363">
        <f>'Trading Days'!P363</f>
        <v>-3.4171926943968978E-2</v>
      </c>
      <c r="E363">
        <f>'Trading Days'!Q363</f>
        <v>-3.4769438812485308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>'Trading Days'!O364</f>
        <v>1846.5</v>
      </c>
      <c r="D364">
        <f>'Trading Days'!P364</f>
        <v>-2.6220571173864778E-2</v>
      </c>
      <c r="E364">
        <f>'Trading Days'!Q364</f>
        <v>-2.6570460096082379E-2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>'Trading Days'!O365</f>
        <v>1852.030029296875</v>
      </c>
      <c r="D365">
        <f>'Trading Days'!P365</f>
        <v>2.9948709974951799E-3</v>
      </c>
      <c r="E365">
        <f>'Trading Days'!Q365</f>
        <v>2.990395305203408E-3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>'Trading Days'!O366</f>
        <v>1790.2099609375</v>
      </c>
      <c r="D366">
        <f>'Trading Days'!P366</f>
        <v>-3.3379625266035773E-2</v>
      </c>
      <c r="E366">
        <f>'Trading Days'!Q366</f>
        <v>-3.3949441028602013E-2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>'Trading Days'!O367</f>
        <v>1711.390014648438</v>
      </c>
      <c r="D367">
        <f>'Trading Days'!P367</f>
        <v>-4.4028325173537497E-2</v>
      </c>
      <c r="E367">
        <f>'Trading Days'!Q367</f>
        <v>-4.5026995212291039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>'Trading Days'!O368</f>
        <v>1701.530029296875</v>
      </c>
      <c r="D368">
        <f>'Trading Days'!P368</f>
        <v>-5.7613900204906976E-3</v>
      </c>
      <c r="E368">
        <f>'Trading Days'!Q368</f>
        <v>-5.7780508518252196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>'Trading Days'!O369</f>
        <v>1666.489990234375</v>
      </c>
      <c r="D369">
        <f>'Trading Days'!P369</f>
        <v>-2.0593253400869819E-2</v>
      </c>
      <c r="E369">
        <f>'Trading Days'!Q369</f>
        <v>-2.0808251235368579E-2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>'Trading Days'!O370</f>
        <v>1675.900024414062</v>
      </c>
      <c r="D370">
        <f>'Trading Days'!P370</f>
        <v>5.6466190825206208E-3</v>
      </c>
      <c r="E370">
        <f>'Trading Days'!Q370</f>
        <v>5.630736688825088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>'Trading Days'!O371</f>
        <v>1721.56005859375</v>
      </c>
      <c r="D371">
        <f>'Trading Days'!P371</f>
        <v>2.7245082352482131E-2</v>
      </c>
      <c r="E371">
        <f>'Trading Days'!Q371</f>
        <v>2.6880541573507871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>'Trading Days'!O372</f>
        <v>1751.219970703125</v>
      </c>
      <c r="D372">
        <f>'Trading Days'!P372</f>
        <v>1.722850850385238E-2</v>
      </c>
      <c r="E372">
        <f>'Trading Days'!Q372</f>
        <v>1.7081780622024711E-2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>'Trading Days'!O373</f>
        <v>1727.469970703125</v>
      </c>
      <c r="D373">
        <f>'Trading Days'!P373</f>
        <v>-1.356197416505267E-2</v>
      </c>
      <c r="E373">
        <f>'Trading Days'!Q373</f>
        <v>-1.365477775850699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>'Trading Days'!O374</f>
        <v>1743.900024414062</v>
      </c>
      <c r="D374">
        <f>'Trading Days'!P374</f>
        <v>9.5110502582280709E-3</v>
      </c>
      <c r="E374">
        <f>'Trading Days'!Q374</f>
        <v>9.4661049795208251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>'Trading Days'!O375</f>
        <v>1751.619995117188</v>
      </c>
      <c r="D375">
        <f>'Trading Days'!P375</f>
        <v>4.4268424766606973E-3</v>
      </c>
      <c r="E375">
        <f>'Trading Days'!Q375</f>
        <v>4.4170728313466653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>'Trading Days'!O376</f>
        <v>1756.02001953125</v>
      </c>
      <c r="D376">
        <f>'Trading Days'!P376</f>
        <v>2.5119743016908109E-3</v>
      </c>
      <c r="E376">
        <f>'Trading Days'!Q376</f>
        <v>2.5088245678422751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>'Trading Days'!O377</f>
        <v>1808.93994140625</v>
      </c>
      <c r="D377">
        <f>'Trading Days'!P377</f>
        <v>3.0136286196285059E-2</v>
      </c>
      <c r="E377">
        <f>'Trading Days'!Q377</f>
        <v>2.9691110183884959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>'Trading Days'!O378</f>
        <v>1830.18994140625</v>
      </c>
      <c r="D378">
        <f>'Trading Days'!P378</f>
        <v>1.174721145439483E-2</v>
      </c>
      <c r="E378">
        <f>'Trading Days'!Q378</f>
        <v>1.167874860932294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>'Trading Days'!O379</f>
        <v>1830.18994140625</v>
      </c>
      <c r="D379">
        <f>'Trading Days'!P379</f>
        <v>0</v>
      </c>
      <c r="E379">
        <f>'Trading Days'!Q379</f>
        <v>0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>'Trading Days'!O380</f>
        <v>1822.160034179688</v>
      </c>
      <c r="D380">
        <f>'Trading Days'!P380</f>
        <v>-4.3874720568031211E-3</v>
      </c>
      <c r="E380">
        <f>'Trading Days'!Q380</f>
        <v>-4.3971252581094687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>'Trading Days'!O381</f>
        <v>1751</v>
      </c>
      <c r="D381">
        <f>'Trading Days'!P381</f>
        <v>-3.905257103925186E-2</v>
      </c>
      <c r="E381">
        <f>'Trading Days'!Q381</f>
        <v>-3.9835576023541659E-2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>'Trading Days'!O382</f>
        <v>1668.589965820312</v>
      </c>
      <c r="D382">
        <f>'Trading Days'!P382</f>
        <v>-4.7064554071780673E-2</v>
      </c>
      <c r="E382">
        <f>'Trading Days'!Q382</f>
        <v>-4.8208115368074567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>'Trading Days'!O383</f>
        <v>1697.050048828125</v>
      </c>
      <c r="D383">
        <f>'Trading Days'!P383</f>
        <v>1.7056367106835339E-2</v>
      </c>
      <c r="E383">
        <f>'Trading Days'!Q383</f>
        <v>1.691254041433133E-2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>'Trading Days'!O384</f>
        <v>1624.949951171875</v>
      </c>
      <c r="D384">
        <f>'Trading Days'!P384</f>
        <v>-4.2485545848242823E-2</v>
      </c>
      <c r="E384">
        <f>'Trading Days'!Q384</f>
        <v>-4.3414462321424388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>'Trading Days'!O385</f>
        <v>1641.56005859375</v>
      </c>
      <c r="D385">
        <f>'Trading Days'!P385</f>
        <v>1.022191939505346E-2</v>
      </c>
      <c r="E385">
        <f>'Trading Days'!Q385</f>
        <v>1.0170028891106939E-2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>'Trading Days'!O386</f>
        <v>1750.130004882812</v>
      </c>
      <c r="D386">
        <f>'Trading Days'!P386</f>
        <v>6.6138272383447827E-2</v>
      </c>
      <c r="E386">
        <f>'Trading Days'!Q386</f>
        <v>6.404302876097831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>'Trading Days'!O387</f>
        <v>1751.109985351562</v>
      </c>
      <c r="D387">
        <f>'Trading Days'!P387</f>
        <v>5.5994724164265541E-4</v>
      </c>
      <c r="E387">
        <f>'Trading Days'!Q387</f>
        <v>5.5979052968350106E-4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>'Trading Days'!O388</f>
        <v>1685.739990234375</v>
      </c>
      <c r="D388">
        <f>'Trading Days'!P388</f>
        <v>-3.7330604967147803E-2</v>
      </c>
      <c r="E388">
        <f>'Trading Days'!Q388</f>
        <v>-3.8045233466145682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>'Trading Days'!O389</f>
        <v>1729.550048828125</v>
      </c>
      <c r="D389">
        <f>'Trading Days'!P389</f>
        <v>2.5988621523808542E-2</v>
      </c>
      <c r="E389">
        <f>'Trading Days'!Q389</f>
        <v>2.56566565543416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>'Trading Days'!O390</f>
        <v>1666.869995117188</v>
      </c>
      <c r="D390">
        <f>'Trading Days'!P390</f>
        <v>-3.6240670660792167E-2</v>
      </c>
      <c r="E390">
        <f>'Trading Days'!Q390</f>
        <v>-3.691367390324584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>'Trading Days'!O391</f>
        <v>1695.890014648438</v>
      </c>
      <c r="D391">
        <f>'Trading Days'!P391</f>
        <v>1.7409887763448321E-2</v>
      </c>
      <c r="E391">
        <f>'Trading Days'!Q391</f>
        <v>1.7260072018087189E-2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>'Trading Days'!O392</f>
        <v>1676.4599609375</v>
      </c>
      <c r="D392">
        <f>'Trading Days'!P392</f>
        <v>-1.1457142587731889E-2</v>
      </c>
      <c r="E392">
        <f>'Trading Days'!Q392</f>
        <v>-1.1523281304968901E-2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>'Trading Days'!O393</f>
        <v>1629.930053710938</v>
      </c>
      <c r="D393">
        <f>'Trading Days'!P393</f>
        <v>-2.7754857444100112E-2</v>
      </c>
      <c r="E393">
        <f>'Trading Days'!Q393</f>
        <v>-2.8147302044232821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>'Trading Days'!O394</f>
        <v>1604.859985351562</v>
      </c>
      <c r="D394">
        <f>'Trading Days'!P394</f>
        <v>-1.5381070066349031E-2</v>
      </c>
      <c r="E394">
        <f>'Trading Days'!Q394</f>
        <v>-1.550058582858355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>'Trading Days'!O395</f>
        <v>1627.859985351562</v>
      </c>
      <c r="D395">
        <f>'Trading Days'!P395</f>
        <v>1.433146829625853E-2</v>
      </c>
      <c r="E395">
        <f>'Trading Days'!Q395</f>
        <v>1.422974356241009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>'Trading Days'!O396</f>
        <v>1673.390014648438</v>
      </c>
      <c r="D396">
        <f>'Trading Days'!P396</f>
        <v>2.7969253932513819E-2</v>
      </c>
      <c r="E396">
        <f>'Trading Days'!Q396</f>
        <v>2.758525795974217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>'Trading Days'!O397</f>
        <v>1683.180053710938</v>
      </c>
      <c r="D397">
        <f>'Trading Days'!P397</f>
        <v>5.850422780583342E-3</v>
      </c>
      <c r="E397">
        <f>'Trading Days'!Q397</f>
        <v>5.8333755140568102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>'Trading Days'!O398</f>
        <v>1670.030029296875</v>
      </c>
      <c r="D398">
        <f>'Trading Days'!P398</f>
        <v>-7.812607085659562E-3</v>
      </c>
      <c r="E398">
        <f>'Trading Days'!Q398</f>
        <v>-7.8432853898854488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>'Trading Days'!O399</f>
        <v>1683.609985351562</v>
      </c>
      <c r="D399">
        <f>'Trading Days'!P399</f>
        <v>8.131563993735158E-3</v>
      </c>
      <c r="E399">
        <f>'Trading Days'!Q399</f>
        <v>8.0986809672590043E-3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>'Trading Days'!O400</f>
        <v>1729.530029296875</v>
      </c>
      <c r="D400">
        <f>'Trading Days'!P400</f>
        <v>2.7274751483327812E-2</v>
      </c>
      <c r="E400">
        <f>'Trading Days'!Q400</f>
        <v>2.690942338847906E-2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>'Trading Days'!O401</f>
        <v>1751.449951171875</v>
      </c>
      <c r="D401">
        <f>'Trading Days'!P401</f>
        <v>1.2673918060799091E-2</v>
      </c>
      <c r="E401">
        <f>'Trading Days'!Q401</f>
        <v>1.259427617186713E-2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>'Trading Days'!O402</f>
        <v>1725.900024414062</v>
      </c>
      <c r="D402">
        <f>'Trading Days'!P402</f>
        <v>-1.458787146085316E-2</v>
      </c>
      <c r="E402">
        <f>'Trading Days'!Q402</f>
        <v>-1.4695320708577399E-2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>'Trading Days'!O403</f>
        <v>1702.839965820312</v>
      </c>
      <c r="D403">
        <f>'Trading Days'!P403</f>
        <v>-1.3361178670577289E-2</v>
      </c>
      <c r="E403">
        <f>'Trading Days'!Q403</f>
        <v>-1.3451242355963349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>'Trading Days'!O404</f>
        <v>1696.369995117188</v>
      </c>
      <c r="D404">
        <f>'Trading Days'!P404</f>
        <v>-3.7995177661966921E-3</v>
      </c>
      <c r="E404">
        <f>'Trading Days'!Q404</f>
        <v>-3.806754269789425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>'Trading Days'!O405</f>
        <v>1626.199951171875</v>
      </c>
      <c r="D405">
        <f>'Trading Days'!P405</f>
        <v>-4.1364822619646469E-2</v>
      </c>
      <c r="E405">
        <f>'Trading Days'!Q405</f>
        <v>-4.2244696309470912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>'Trading Days'!O406</f>
        <v>1628.920043945312</v>
      </c>
      <c r="D406">
        <f>'Trading Days'!P406</f>
        <v>1.672668094398144E-3</v>
      </c>
      <c r="E406">
        <f>'Trading Days'!Q406</f>
        <v>1.6712707431074129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>'Trading Days'!O407</f>
        <v>1617.449951171875</v>
      </c>
      <c r="D407">
        <f>'Trading Days'!P407</f>
        <v>-7.0415320973373774E-3</v>
      </c>
      <c r="E407">
        <f>'Trading Days'!Q407</f>
        <v>-7.0664406830862241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>'Trading Days'!O408</f>
        <v>1653.27001953125</v>
      </c>
      <c r="D408">
        <f>'Trading Days'!P408</f>
        <v>2.2146013441357359E-2</v>
      </c>
      <c r="E408">
        <f>'Trading Days'!Q408</f>
        <v>2.190435187139431E-2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>'Trading Days'!O409</f>
        <v>1629.949951171875</v>
      </c>
      <c r="D409">
        <f>'Trading Days'!P409</f>
        <v>-1.4105420218039731E-2</v>
      </c>
      <c r="E409">
        <f>'Trading Days'!Q409</f>
        <v>-1.4205847152373019E-2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>'Trading Days'!O410</f>
        <v>1572.030029296875</v>
      </c>
      <c r="D410">
        <f>'Trading Days'!P410</f>
        <v>-3.5534785490411891E-2</v>
      </c>
      <c r="E410">
        <f>'Trading Days'!Q410</f>
        <v>-3.6181513114021208E-2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>'Trading Days'!O411</f>
        <v>1581.97998046875</v>
      </c>
      <c r="D411">
        <f>'Trading Days'!P411</f>
        <v>6.3293645709334712E-3</v>
      </c>
      <c r="E411">
        <f>'Trading Days'!Q411</f>
        <v>6.3094182637210526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>'Trading Days'!O412</f>
        <v>1516.579956054688</v>
      </c>
      <c r="D412">
        <f>'Trading Days'!P412</f>
        <v>-4.1340614433492129E-2</v>
      </c>
      <c r="E412">
        <f>'Trading Days'!Q412</f>
        <v>-4.2219443866133861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>'Trading Days'!O413</f>
        <v>1535.989990234375</v>
      </c>
      <c r="D413">
        <f>'Trading Days'!P413</f>
        <v>1.279855645077976E-2</v>
      </c>
      <c r="E413">
        <f>'Trading Days'!Q413</f>
        <v>1.27173471014467E-2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>'Trading Days'!O414</f>
        <v>1480.739990234375</v>
      </c>
      <c r="D414">
        <f>'Trading Days'!P414</f>
        <v>-3.5970286493578918E-2</v>
      </c>
      <c r="E414">
        <f>'Trading Days'!Q414</f>
        <v>-3.6633161707173692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>'Trading Days'!O415</f>
        <v>1515.410034179688</v>
      </c>
      <c r="D415">
        <f>'Trading Days'!P415</f>
        <v>2.341399852368764E-2</v>
      </c>
      <c r="E415">
        <f>'Trading Days'!Q415</f>
        <v>2.3144095743309601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>'Trading Days'!O416</f>
        <v>1496.97998046875</v>
      </c>
      <c r="D416">
        <f>'Trading Days'!P416</f>
        <v>-1.2161760378546219E-2</v>
      </c>
      <c r="E416">
        <f>'Trading Days'!Q416</f>
        <v>-1.2236319718183401E-2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>'Trading Days'!O417</f>
        <v>1579.619995117188</v>
      </c>
      <c r="D417">
        <f>'Trading Days'!P417</f>
        <v>5.5204488855329137E-2</v>
      </c>
      <c r="E417">
        <f>'Trading Days'!Q417</f>
        <v>5.3734576444642253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>'Trading Days'!O418</f>
        <v>1578.329956054688</v>
      </c>
      <c r="D418">
        <f>'Trading Days'!P418</f>
        <v>-8.1667683777597588E-4</v>
      </c>
      <c r="E418">
        <f>'Trading Days'!Q418</f>
        <v>-8.170104999798202E-4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>'Trading Days'!O419</f>
        <v>1526.300048828125</v>
      </c>
      <c r="D419">
        <f>'Trading Days'!P419</f>
        <v>-3.296516487377632E-2</v>
      </c>
      <c r="E419">
        <f>'Trading Days'!Q419</f>
        <v>-3.3520760262255422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>'Trading Days'!O420</f>
        <v>1499.760009765625</v>
      </c>
      <c r="D420">
        <f>'Trading Days'!P420</f>
        <v>-1.7388480779304879E-2</v>
      </c>
      <c r="E420">
        <f>'Trading Days'!Q420</f>
        <v>-1.7541436111852819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>'Trading Days'!O421</f>
        <v>1453.900024414062</v>
      </c>
      <c r="D421">
        <f>'Trading Days'!P421</f>
        <v>-3.0578215883172999E-2</v>
      </c>
      <c r="E421">
        <f>'Trading Days'!Q421</f>
        <v>-3.105548407089545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>'Trading Days'!O422</f>
        <v>1469.699951171875</v>
      </c>
      <c r="D422">
        <f>'Trading Days'!P422</f>
        <v>1.086727181546099E-2</v>
      </c>
      <c r="E422">
        <f>'Trading Days'!Q422</f>
        <v>1.0808647359947521E-2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>'Trading Days'!O423</f>
        <v>1424.119995117188</v>
      </c>
      <c r="D423">
        <f>'Trading Days'!P423</f>
        <v>-3.1013103061168109E-2</v>
      </c>
      <c r="E423">
        <f>'Trading Days'!Q423</f>
        <v>-3.1504189433744757E-2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>'Trading Days'!O424</f>
        <v>1415.300048828125</v>
      </c>
      <c r="D424">
        <f>'Trading Days'!P424</f>
        <v>-6.1932606236155818E-3</v>
      </c>
      <c r="E424">
        <f>'Trading Days'!Q424</f>
        <v>-6.2125184157147502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>'Trading Days'!O425</f>
        <v>1361.68994140625</v>
      </c>
      <c r="D425">
        <f>'Trading Days'!P425</f>
        <v>-3.7878969527531892E-2</v>
      </c>
      <c r="E425">
        <f>'Trading Days'!Q425</f>
        <v>-3.8615024928066767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>'Trading Days'!O426</f>
        <v>1354.27001953125</v>
      </c>
      <c r="D426">
        <f>'Trading Days'!P426</f>
        <v>-5.4490538920609621E-3</v>
      </c>
      <c r="E426">
        <f>'Trading Days'!Q426</f>
        <v>-5.4639541390367292E-3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>'Trading Days'!O427</f>
        <v>1365.390014648438</v>
      </c>
      <c r="D427">
        <f>'Trading Days'!P427</f>
        <v>8.2110620163007297E-3</v>
      </c>
      <c r="E427">
        <f>'Trading Days'!Q427</f>
        <v>8.1775346517283694E-3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>'Trading Days'!O428</f>
        <v>1252.699951171875</v>
      </c>
      <c r="D428">
        <f>'Trading Days'!P428</f>
        <v>-8.2533241247980338E-2</v>
      </c>
      <c r="E428">
        <f>'Trading Days'!Q428</f>
        <v>-8.6138929952773169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>'Trading Days'!O429</f>
        <v>1224.640014648438</v>
      </c>
      <c r="D429">
        <f>'Trading Days'!P429</f>
        <v>-2.2399567028950181E-2</v>
      </c>
      <c r="E429">
        <f>'Trading Days'!Q429</f>
        <v>-2.265424767307752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>'Trading Days'!O430</f>
        <v>1208.22998046875</v>
      </c>
      <c r="D430">
        <f>'Trading Days'!P430</f>
        <v>-1.3399884034002271E-2</v>
      </c>
      <c r="E430">
        <f>'Trading Days'!Q430</f>
        <v>-1.349047264145832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>'Trading Days'!O431</f>
        <v>1166.27001953125</v>
      </c>
      <c r="D431">
        <f>'Trading Days'!P431</f>
        <v>-3.4728455356836108E-2</v>
      </c>
      <c r="E431">
        <f>'Trading Days'!Q431</f>
        <v>-3.5345823814246828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>'Trading Days'!O432</f>
        <v>1126.949951171875</v>
      </c>
      <c r="D432">
        <f>'Trading Days'!P432</f>
        <v>-3.3714378060732957E-2</v>
      </c>
      <c r="E432">
        <f>'Trading Days'!Q432</f>
        <v>-3.4295813587453948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>'Trading Days'!O433</f>
        <v>1191.02001953125</v>
      </c>
      <c r="D433">
        <f>'Trading Days'!P433</f>
        <v>5.6852629784269297E-2</v>
      </c>
      <c r="E433">
        <f>'Trading Days'!Q433</f>
        <v>5.5295274068713839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>'Trading Days'!O434</f>
        <v>1187.77001953125</v>
      </c>
      <c r="D434">
        <f>'Trading Days'!P434</f>
        <v>-2.728753460650601E-3</v>
      </c>
      <c r="E434">
        <f>'Trading Days'!Q434</f>
        <v>-2.732483295119428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>'Trading Days'!O435</f>
        <v>1143.47998046875</v>
      </c>
      <c r="D435">
        <f>'Trading Days'!P435</f>
        <v>-3.7288396182940331E-2</v>
      </c>
      <c r="E435">
        <f>'Trading Days'!Q435</f>
        <v>-3.8001388861634212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>'Trading Days'!O436</f>
        <v>1144.27001953125</v>
      </c>
      <c r="D436">
        <f>'Trading Days'!P436</f>
        <v>6.9090764682755434E-4</v>
      </c>
      <c r="E436">
        <f>'Trading Days'!Q436</f>
        <v>6.9066908001809619E-4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>'Trading Days'!O437</f>
        <v>1168.369995117188</v>
      </c>
      <c r="D437">
        <f>'Trading Days'!P437</f>
        <v>2.106144107123464E-2</v>
      </c>
      <c r="E437">
        <f>'Trading Days'!Q437</f>
        <v>2.0842714718893322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>'Trading Days'!O438</f>
        <v>1151.239990234375</v>
      </c>
      <c r="D438">
        <f>'Trading Days'!P438</f>
        <v>-1.466145566421773E-2</v>
      </c>
      <c r="E438">
        <f>'Trading Days'!Q438</f>
        <v>-1.4769997028024159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>'Trading Days'!O439</f>
        <v>1159.369995117188</v>
      </c>
      <c r="D439">
        <f>'Trading Days'!P439</f>
        <v>7.0619548936601273E-3</v>
      </c>
      <c r="E439">
        <f>'Trading Days'!Q439</f>
        <v>7.0371360679792778E-3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>'Trading Days'!O440</f>
        <v>1249.410034179688</v>
      </c>
      <c r="D440">
        <f>'Trading Days'!P440</f>
        <v>7.7662902646880028E-2</v>
      </c>
      <c r="E440">
        <f>'Trading Days'!Q440</f>
        <v>7.4794717319516646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>'Trading Days'!O441</f>
        <v>1260.660034179688</v>
      </c>
      <c r="D441">
        <f>'Trading Days'!P441</f>
        <v>9.0042497596765081E-3</v>
      </c>
      <c r="E441">
        <f>'Trading Days'!Q441</f>
        <v>8.9639532156015889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>'Trading Days'!O442</f>
        <v>1271.72998046875</v>
      </c>
      <c r="D442">
        <f>'Trading Days'!P442</f>
        <v>8.7810718107401708E-3</v>
      </c>
      <c r="E442">
        <f>'Trading Days'!Q442</f>
        <v>8.7427424183372619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>'Trading Days'!O443</f>
        <v>1279.630004882812</v>
      </c>
      <c r="D443">
        <f>'Trading Days'!P443</f>
        <v>6.2120297039394154E-3</v>
      </c>
      <c r="E443">
        <f>'Trading Days'!Q443</f>
        <v>6.1928145829612067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>'Trading Days'!O444</f>
        <v>1244.56005859375</v>
      </c>
      <c r="D444">
        <f>'Trading Days'!P444</f>
        <v>-2.7406317572456259E-2</v>
      </c>
      <c r="E444">
        <f>'Trading Days'!Q444</f>
        <v>-2.7788876584088899E-2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>'Trading Days'!O445</f>
        <v>1304.680053710938</v>
      </c>
      <c r="D445">
        <f>'Trading Days'!P445</f>
        <v>4.8306222509758578E-2</v>
      </c>
      <c r="E445">
        <f>'Trading Days'!Q445</f>
        <v>4.7175740268902401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>'Trading Days'!O446</f>
        <v>1389.869995117188</v>
      </c>
      <c r="D446">
        <f>'Trading Days'!P446</f>
        <v>6.5295657095348236E-2</v>
      </c>
      <c r="E446">
        <f>'Trading Days'!Q446</f>
        <v>6.3252372930326831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>'Trading Days'!O447</f>
        <v>1393.839965820312</v>
      </c>
      <c r="D447">
        <f>'Trading Days'!P447</f>
        <v>2.856361182751677E-3</v>
      </c>
      <c r="E447">
        <f>'Trading Days'!Q447</f>
        <v>2.8522895347040641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>'Trading Days'!O448</f>
        <v>1378.920043945312</v>
      </c>
      <c r="D448">
        <f>'Trading Days'!P448</f>
        <v>-1.070418573212539E-2</v>
      </c>
      <c r="E448">
        <f>'Trading Days'!Q448</f>
        <v>-1.076188766577765E-2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>'Trading Days'!O449</f>
        <v>1404.81005859375</v>
      </c>
      <c r="D449">
        <f>'Trading Days'!P449</f>
        <v>1.8775573509224319E-2</v>
      </c>
      <c r="E449">
        <f>'Trading Days'!Q449</f>
        <v>1.860148808900506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>'Trading Days'!O450</f>
        <v>1314.800048828125</v>
      </c>
      <c r="D450">
        <f>'Trading Days'!P450</f>
        <v>-6.4072725857136303E-2</v>
      </c>
      <c r="E450">
        <f>'Trading Days'!Q450</f>
        <v>-6.6217504088551454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>'Trading Days'!O451</f>
        <v>1330.329956054688</v>
      </c>
      <c r="D451">
        <f>'Trading Days'!P451</f>
        <v>1.181161138562836E-2</v>
      </c>
      <c r="E451">
        <f>'Trading Days'!Q451</f>
        <v>1.1742398779042131E-2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>'Trading Days'!O452</f>
        <v>1347.589965820312</v>
      </c>
      <c r="D452">
        <f>'Trading Days'!P452</f>
        <v>1.297423220988825E-2</v>
      </c>
      <c r="E452">
        <f>'Trading Days'!Q452</f>
        <v>1.289078783530611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>'Trading Days'!O453</f>
        <v>1383.069946289062</v>
      </c>
      <c r="D453">
        <f>'Trading Days'!P453</f>
        <v>2.6328468873061391E-2</v>
      </c>
      <c r="E453">
        <f>'Trading Days'!Q453</f>
        <v>2.598784061351973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>'Trading Days'!O454</f>
        <v>1384.06005859375</v>
      </c>
      <c r="D454">
        <f>'Trading Days'!P454</f>
        <v>7.1588013848788989E-4</v>
      </c>
      <c r="E454">
        <f>'Trading Days'!Q454</f>
        <v>7.1562401852838791E-4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>'Trading Days'!O455</f>
        <v>1424.68994140625</v>
      </c>
      <c r="D455">
        <f>'Trading Days'!P455</f>
        <v>2.9355577859664139E-2</v>
      </c>
      <c r="E455">
        <f>'Trading Days'!Q455</f>
        <v>2.893295387587275E-2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>'Trading Days'!O456</f>
        <v>1479.050048828125</v>
      </c>
      <c r="D456">
        <f>'Trading Days'!P456</f>
        <v>3.8155745921964128E-2</v>
      </c>
      <c r="E456">
        <f>'Trading Days'!Q456</f>
        <v>3.7445817728998902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>'Trading Days'!O457</f>
        <v>1454.900024414062</v>
      </c>
      <c r="D457">
        <f>'Trading Days'!P457</f>
        <v>-1.6328064376994859E-2</v>
      </c>
      <c r="E457">
        <f>'Trading Days'!Q457</f>
        <v>-1.6462836276713879E-2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>'Trading Days'!O458</f>
        <v>1374.579956054688</v>
      </c>
      <c r="D458">
        <f>'Trading Days'!P458</f>
        <v>-5.5206589464263489E-2</v>
      </c>
      <c r="E458">
        <f>'Trading Days'!Q458</f>
        <v>-5.6788988577437673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>'Trading Days'!O459</f>
        <v>1342.260009765625</v>
      </c>
      <c r="D459">
        <f>'Trading Days'!P459</f>
        <v>-2.3512598264438189E-2</v>
      </c>
      <c r="E459">
        <f>'Trading Days'!Q459</f>
        <v>-2.379343019710523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>'Trading Days'!O460</f>
        <v>1364.780029296875</v>
      </c>
      <c r="D460">
        <f>'Trading Days'!P460</f>
        <v>1.677768790502987E-2</v>
      </c>
      <c r="E460">
        <f>'Trading Days'!Q460</f>
        <v>1.6638497207253751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>'Trading Days'!O461</f>
        <v>1424.150024414062</v>
      </c>
      <c r="D461">
        <f>'Trading Days'!P461</f>
        <v>4.3501512216422178E-2</v>
      </c>
      <c r="E461">
        <f>'Trading Days'!Q461</f>
        <v>4.2581896711281729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>'Trading Days'!O462</f>
        <v>1425.780029296875</v>
      </c>
      <c r="D462">
        <f>'Trading Days'!P462</f>
        <v>1.144545767559624E-3</v>
      </c>
      <c r="E462">
        <f>'Trading Days'!Q462</f>
        <v>1.143891274403249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>'Trading Days'!O463</f>
        <v>1480.2099609375</v>
      </c>
      <c r="D463">
        <f>'Trading Days'!P463</f>
        <v>3.817554638317322E-2</v>
      </c>
      <c r="E463">
        <f>'Trading Days'!Q463</f>
        <v>3.7464890274197311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>'Trading Days'!O464</f>
        <v>1523.089965820312</v>
      </c>
      <c r="D464">
        <f>'Trading Days'!P464</f>
        <v>2.8968866589476061E-2</v>
      </c>
      <c r="E464">
        <f>'Trading Days'!Q464</f>
        <v>2.8557200407287219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>'Trading Days'!O465</f>
        <v>1524.670043945312</v>
      </c>
      <c r="D465">
        <f>'Trading Days'!P465</f>
        <v>1.037416147738224E-3</v>
      </c>
      <c r="E465">
        <f>'Trading Days'!Q465</f>
        <v>1.0368784034840109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>'Trading Days'!O466</f>
        <v>1510.599975585938</v>
      </c>
      <c r="D466">
        <f>'Trading Days'!P466</f>
        <v>-9.228271005420785E-3</v>
      </c>
      <c r="E466">
        <f>'Trading Days'!Q466</f>
        <v>-9.2711152877682675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>'Trading Days'!O467</f>
        <v>1514.9599609375</v>
      </c>
      <c r="D467">
        <f>'Trading Days'!P467</f>
        <v>2.8862607056980849E-3</v>
      </c>
      <c r="E467">
        <f>'Trading Days'!Q467</f>
        <v>2.8821034526238742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>'Trading Days'!O468</f>
        <v>1528.75</v>
      </c>
      <c r="D468">
        <f>'Trading Days'!P468</f>
        <v>9.1025765816057369E-3</v>
      </c>
      <c r="E468">
        <f>'Trading Days'!Q468</f>
        <v>9.0613978312419751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>'Trading Days'!O469</f>
        <v>1580.760009765625</v>
      </c>
      <c r="D469">
        <f>'Trading Days'!P469</f>
        <v>3.4021265586672067E-2</v>
      </c>
      <c r="E469">
        <f>'Trading Days'!Q469</f>
        <v>3.3455342206157611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>'Trading Days'!O470</f>
        <v>1585.890014648438</v>
      </c>
      <c r="D470">
        <f>'Trading Days'!P470</f>
        <v>3.2452774938136471E-3</v>
      </c>
      <c r="E470">
        <f>'Trading Days'!Q470</f>
        <v>3.2400229460489878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>'Trading Days'!O471</f>
        <v>1582.579956054688</v>
      </c>
      <c r="D471">
        <f>'Trading Days'!P471</f>
        <v>-2.08719303556737E-3</v>
      </c>
      <c r="E471">
        <f>'Trading Days'!Q471</f>
        <v>-2.0893742585686909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>'Trading Days'!O472</f>
        <v>1582.140014648438</v>
      </c>
      <c r="D472">
        <f>'Trading Days'!P472</f>
        <v>-2.7799000269579382E-4</v>
      </c>
      <c r="E472">
        <f>'Trading Days'!Q472</f>
        <v>-2.7802864907896461E-4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>'Trading Days'!O473</f>
        <v>1617.579956054688</v>
      </c>
      <c r="D473">
        <f>'Trading Days'!P473</f>
        <v>2.240000320965585E-2</v>
      </c>
      <c r="E473">
        <f>'Trading Days'!Q473</f>
        <v>2.2152807780468051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>'Trading Days'!O474</f>
        <v>1549.699951171875</v>
      </c>
      <c r="D474">
        <f>'Trading Days'!P474</f>
        <v>-4.1963925572108152E-2</v>
      </c>
      <c r="E474">
        <f>'Trading Days'!Q474</f>
        <v>-4.2869845741234813E-2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>'Trading Days'!O475</f>
        <v>1552.010009765625</v>
      </c>
      <c r="D475">
        <f>'Trading Days'!P475</f>
        <v>1.490648942721551E-3</v>
      </c>
      <c r="E475">
        <f>'Trading Days'!Q475</f>
        <v>1.4895390284444549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>'Trading Days'!O476</f>
        <v>1577.469970703125</v>
      </c>
      <c r="D476">
        <f>'Trading Days'!P476</f>
        <v>1.6404508203748499E-2</v>
      </c>
      <c r="E476">
        <f>'Trading Days'!Q476</f>
        <v>1.627140791620427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>'Trading Days'!O477</f>
        <v>1619.650024414062</v>
      </c>
      <c r="D477">
        <f>'Trading Days'!P477</f>
        <v>2.6739053353983081E-2</v>
      </c>
      <c r="E477">
        <f>'Trading Days'!Q477</f>
        <v>2.6387812345525889E-2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>'Trading Days'!O478</f>
        <v>1609.869995117188</v>
      </c>
      <c r="D478">
        <f>'Trading Days'!P478</f>
        <v>-6.0383596143940288E-3</v>
      </c>
      <c r="E478">
        <f>'Trading Days'!Q478</f>
        <v>-6.0566642315832437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>'Trading Days'!O479</f>
        <v>1557.030029296875</v>
      </c>
      <c r="D479">
        <f>'Trading Days'!P479</f>
        <v>-3.282250491069405E-2</v>
      </c>
      <c r="E479">
        <f>'Trading Days'!Q479</f>
        <v>-3.3373248056783072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>'Trading Days'!O480</f>
        <v>1599.300048828125</v>
      </c>
      <c r="D480">
        <f>'Trading Days'!P480</f>
        <v>2.714785118841823E-2</v>
      </c>
      <c r="E480">
        <f>'Trading Days'!Q480</f>
        <v>2.6785884740777321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>'Trading Days'!O481</f>
        <v>1596.050048828125</v>
      </c>
      <c r="D481">
        <f>'Trading Days'!P481</f>
        <v>-2.032138998796063E-3</v>
      </c>
      <c r="E481">
        <f>'Trading Days'!Q481</f>
        <v>-2.034206594821153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>'Trading Days'!O482</f>
        <v>1567.5400390625</v>
      </c>
      <c r="D482">
        <f>'Trading Days'!P482</f>
        <v>-1.786285448038305E-2</v>
      </c>
      <c r="E482">
        <f>'Trading Days'!Q482</f>
        <v>-1.8024320990523701E-2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>'Trading Days'!O483</f>
        <v>1634.27001953125</v>
      </c>
      <c r="D483">
        <f>'Trading Days'!P483</f>
        <v>4.2569873053232683E-2</v>
      </c>
      <c r="E483">
        <f>'Trading Days'!Q483</f>
        <v>4.1688696956271427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>'Trading Days'!O484</f>
        <v>1720.910034179688</v>
      </c>
      <c r="D484">
        <f>'Trading Days'!P484</f>
        <v>5.3014504098465087E-2</v>
      </c>
      <c r="E484">
        <f>'Trading Days'!Q484</f>
        <v>5.1657007129593202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>'Trading Days'!O485</f>
        <v>1717.969970703125</v>
      </c>
      <c r="D485">
        <f>'Trading Days'!P485</f>
        <v>-1.7084353151350931E-3</v>
      </c>
      <c r="E485">
        <f>'Trading Days'!Q485</f>
        <v>-1.7098963550466759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>'Trading Days'!O486</f>
        <v>1673.900024414062</v>
      </c>
      <c r="D486">
        <f>'Trading Days'!P486</f>
        <v>-2.565233795735444E-2</v>
      </c>
      <c r="E486">
        <f>'Trading Days'!Q486</f>
        <v>-2.5987096479521101E-2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>'Trading Days'!O487</f>
        <v>1645.359985351562</v>
      </c>
      <c r="D487">
        <f>'Trading Days'!P487</f>
        <v>-1.705002607458006E-2</v>
      </c>
      <c r="E487">
        <f>'Trading Days'!Q487</f>
        <v>-1.719705135538491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>'Trading Days'!O488</f>
        <v>1661.27001953125</v>
      </c>
      <c r="D488">
        <f>'Trading Days'!P488</f>
        <v>9.6696372352147453E-3</v>
      </c>
      <c r="E488">
        <f>'Trading Days'!Q488</f>
        <v>9.6231855006401364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>'Trading Days'!O489</f>
        <v>1669.949951171875</v>
      </c>
      <c r="D489">
        <f>'Trading Days'!P489</f>
        <v>5.2248770751150966E-3</v>
      </c>
      <c r="E489">
        <f>'Trading Days'!Q489</f>
        <v>5.2112747645846596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>'Trading Days'!O490</f>
        <v>1601.910034179688</v>
      </c>
      <c r="D490">
        <f>'Trading Days'!P490</f>
        <v>-4.0743686326910937E-2</v>
      </c>
      <c r="E490">
        <f>'Trading Days'!Q490</f>
        <v>-4.1596967991837118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>'Trading Days'!O491</f>
        <v>1605.670043945312</v>
      </c>
      <c r="D491">
        <f>'Trading Days'!P491</f>
        <v>2.3472040785046389E-3</v>
      </c>
      <c r="E491">
        <f>'Trading Days'!Q491</f>
        <v>2.3444536979737251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>'Trading Days'!O492</f>
        <v>1640.339965820312</v>
      </c>
      <c r="D492">
        <f>'Trading Days'!P492</f>
        <v>2.159218327933177E-2</v>
      </c>
      <c r="E492">
        <f>'Trading Days'!Q492</f>
        <v>2.1362374257557978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>'Trading Days'!O493</f>
        <v>1657.680053710938</v>
      </c>
      <c r="D493">
        <f>'Trading Days'!P493</f>
        <v>1.057103298824669E-2</v>
      </c>
      <c r="E493">
        <f>'Trading Days'!Q493</f>
        <v>1.0515550282850439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>'Trading Days'!O494</f>
        <v>1628.68994140625</v>
      </c>
      <c r="D494">
        <f>'Trading Days'!P494</f>
        <v>-1.7488364078333318E-2</v>
      </c>
      <c r="E494">
        <f>'Trading Days'!Q494</f>
        <v>-1.7643092131581731E-2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>'Trading Days'!O495</f>
        <v>1557.359985351562</v>
      </c>
      <c r="D495">
        <f>'Trading Days'!P495</f>
        <v>-4.3795908749273638E-2</v>
      </c>
      <c r="E495">
        <f>'Trading Days'!Q495</f>
        <v>-4.478390414343477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>'Trading Days'!O496</f>
        <v>1578.27001953125</v>
      </c>
      <c r="D496">
        <f>'Trading Days'!P496</f>
        <v>1.34265901117061E-2</v>
      </c>
      <c r="E496">
        <f>'Trading Days'!Q496</f>
        <v>1.3337252231045611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>'Trading Days'!O497</f>
        <v>1577.31005859375</v>
      </c>
      <c r="D497">
        <f>'Trading Days'!P497</f>
        <v>-6.0823618621674846E-4</v>
      </c>
      <c r="E497">
        <f>'Trading Days'!Q497</f>
        <v>-6.0842123688600695E-4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>'Trading Days'!O498</f>
        <v>1590.839965820312</v>
      </c>
      <c r="D498">
        <f>'Trading Days'!P498</f>
        <v>8.5778361412496285E-3</v>
      </c>
      <c r="E498">
        <f>'Trading Days'!Q498</f>
        <v>8.5412555442099126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>'Trading Days'!O499</f>
        <v>1606.47998046875</v>
      </c>
      <c r="D499">
        <f>'Trading Days'!P499</f>
        <v>9.8312935206987806E-3</v>
      </c>
      <c r="E499">
        <f>'Trading Days'!Q499</f>
        <v>9.7832807829619957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>'Trading Days'!O500</f>
        <v>1621.130004882812</v>
      </c>
      <c r="D500">
        <f>'Trading Days'!P500</f>
        <v>9.1193320752041007E-3</v>
      </c>
      <c r="E500">
        <f>'Trading Days'!Q500</f>
        <v>9.0780020446110596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>'Trading Days'!O501</f>
        <v>1577.050048828125</v>
      </c>
      <c r="D501">
        <f>'Trading Days'!P501</f>
        <v>-2.7190882854502111E-2</v>
      </c>
      <c r="E501">
        <f>'Trading Days'!Q501</f>
        <v>-2.7567395748467512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>'Trading Days'!O502</f>
        <v>1610.390014648438</v>
      </c>
      <c r="D502">
        <f>'Trading Days'!P502</f>
        <v>2.114071512510796E-2</v>
      </c>
      <c r="E502">
        <f>'Trading Days'!Q502</f>
        <v>2.0920350572594289E-2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>'Trading Days'!O503</f>
        <v>1666.660034179688</v>
      </c>
      <c r="D503">
        <f>'Trading Days'!P503</f>
        <v>3.4941858195472131E-2</v>
      </c>
      <c r="E503">
        <f>'Trading Days'!Q503</f>
        <v>3.4345249482872438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>'Trading Days'!O504</f>
        <v>1675.030029296875</v>
      </c>
      <c r="D504">
        <f>'Trading Days'!P504</f>
        <v>5.0220170553898491E-3</v>
      </c>
      <c r="E504">
        <f>'Trading Days'!Q504</f>
        <v>5.0094487888737551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>'Trading Days'!O505</f>
        <v>1649.829956054688</v>
      </c>
      <c r="D505">
        <f>'Trading Days'!P505</f>
        <v>-1.5044550128313411E-2</v>
      </c>
      <c r="E505">
        <f>'Trading Days'!Q505</f>
        <v>-1.515886738955354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>'Trading Days'!O506</f>
        <v>1666.579956054688</v>
      </c>
      <c r="D506">
        <f>'Trading Days'!P506</f>
        <v>1.015256144339571E-2</v>
      </c>
      <c r="E506">
        <f>'Trading Days'!Q506</f>
        <v>1.0101370380179589E-2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>'Trading Days'!O507</f>
        <v>1653.760009765625</v>
      </c>
      <c r="D507">
        <f>'Trading Days'!P507</f>
        <v>-7.692367979398762E-3</v>
      </c>
      <c r="E507">
        <f>'Trading Days'!Q507</f>
        <v>-7.7221068483450117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>'Trading Days'!O508</f>
        <v>1656.680053710938</v>
      </c>
      <c r="D508">
        <f>'Trading Days'!P508</f>
        <v>1.7656999371551409E-3</v>
      </c>
      <c r="E508">
        <f>'Trading Days'!Q508</f>
        <v>1.7641429215665609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>'Trading Days'!O509</f>
        <v>1634.170043945312</v>
      </c>
      <c r="D509">
        <f>'Trading Days'!P509</f>
        <v>-1.358742124962742E-2</v>
      </c>
      <c r="E509">
        <f>'Trading Days'!Q509</f>
        <v>-1.368057503329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>'Trading Days'!O510</f>
        <v>1603.760009765625</v>
      </c>
      <c r="D510">
        <f>'Trading Days'!P510</f>
        <v>-1.8608855481323849E-2</v>
      </c>
      <c r="E510">
        <f>'Trading Days'!Q510</f>
        <v>-1.8784178682026909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>'Trading Days'!O511</f>
        <v>1612.4599609375</v>
      </c>
      <c r="D511">
        <f>'Trading Days'!P511</f>
        <v>5.4247213541298578E-3</v>
      </c>
      <c r="E511">
        <f>'Trading Days'!Q511</f>
        <v>5.4100605498641693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>'Trading Days'!O512</f>
        <v>1558.97998046875</v>
      </c>
      <c r="D512">
        <f>'Trading Days'!P512</f>
        <v>-3.3166702903839052E-2</v>
      </c>
      <c r="E512">
        <f>'Trading Days'!Q512</f>
        <v>-3.3729190224396369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>'Trading Days'!O513</f>
        <v>1602.319946289062</v>
      </c>
      <c r="D513">
        <f>'Trading Days'!P513</f>
        <v>2.78002067783325E-2</v>
      </c>
      <c r="E513">
        <f>'Trading Days'!Q513</f>
        <v>2.74207967613509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>'Trading Days'!O514</f>
        <v>1548.219970703125</v>
      </c>
      <c r="D514">
        <f>'Trading Days'!P514</f>
        <v>-3.3763528757930872E-2</v>
      </c>
      <c r="E514">
        <f>'Trading Days'!Q514</f>
        <v>-3.4346680480393417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>'Trading Days'!O515</f>
        <v>1501.780029296875</v>
      </c>
      <c r="D515">
        <f>'Trading Days'!P515</f>
        <v>-2.9995699761681371E-2</v>
      </c>
      <c r="E515">
        <f>'Trading Days'!Q515</f>
        <v>-3.0454774259155271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>'Trading Days'!O516</f>
        <v>1549.2099609375</v>
      </c>
      <c r="D516">
        <f>'Trading Days'!P516</f>
        <v>3.1582475938790822E-2</v>
      </c>
      <c r="E516">
        <f>'Trading Days'!Q516</f>
        <v>3.1094007617090479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>'Trading Days'!O517</f>
        <v>1565.130004882812</v>
      </c>
      <c r="D517">
        <f>'Trading Days'!P517</f>
        <v>1.027623391711097E-2</v>
      </c>
      <c r="E517">
        <f>'Trading Days'!Q517</f>
        <v>1.022379238698695E-2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>'Trading Days'!O518</f>
        <v>1558.260009765625</v>
      </c>
      <c r="D518">
        <f>'Trading Days'!P518</f>
        <v>-4.3894086087126194E-3</v>
      </c>
      <c r="E518">
        <f>'Trading Days'!Q518</f>
        <v>-4.39907034592077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>'Trading Days'!O519</f>
        <v>1564.859985351562</v>
      </c>
      <c r="D519">
        <f>'Trading Days'!P519</f>
        <v>4.2354777409256972E-3</v>
      </c>
      <c r="E519">
        <f>'Trading Days'!Q519</f>
        <v>4.2265333520246917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>'Trading Days'!O520</f>
        <v>1519.329956054688</v>
      </c>
      <c r="D520">
        <f>'Trading Days'!P520</f>
        <v>-2.9095273521640541E-2</v>
      </c>
      <c r="E520">
        <f>'Trading Days'!Q520</f>
        <v>-2.9526934476616779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>'Trading Days'!O521</f>
        <v>1538.93994140625</v>
      </c>
      <c r="D521">
        <f>'Trading Days'!P521</f>
        <v>1.2906995793385169E-2</v>
      </c>
      <c r="E521">
        <f>'Trading Days'!Q521</f>
        <v>1.282441038375725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>'Trading Days'!O522</f>
        <v>1550.170043945312</v>
      </c>
      <c r="D522">
        <f>'Trading Days'!P522</f>
        <v>7.2972974688019221E-3</v>
      </c>
      <c r="E522">
        <f>'Trading Days'!Q522</f>
        <v>7.2708010172047727E-3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>'Trading Days'!O523</f>
        <v>1528.150024414062</v>
      </c>
      <c r="D523">
        <f>'Trading Days'!P523</f>
        <v>-1.4204905853558601E-2</v>
      </c>
      <c r="E523">
        <f>'Trading Days'!Q523</f>
        <v>-1.430676124338723E-2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>'Trading Days'!O524</f>
        <v>1479.170043945312</v>
      </c>
      <c r="D524">
        <f>'Trading Days'!P524</f>
        <v>-3.2051814079923413E-2</v>
      </c>
      <c r="E524">
        <f>'Trading Days'!Q524</f>
        <v>-3.2576720080247562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>'Trading Days'!O525</f>
        <v>1462.859985351562</v>
      </c>
      <c r="D525">
        <f>'Trading Days'!P525</f>
        <v>-1.102649330988814E-2</v>
      </c>
      <c r="E525">
        <f>'Trading Days'!Q525</f>
        <v>-1.1087735695871421E-2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>'Trading Days'!O526</f>
        <v>1445.9599609375</v>
      </c>
      <c r="D526">
        <f>'Trading Days'!P526</f>
        <v>-1.1552728616061381E-2</v>
      </c>
      <c r="E526">
        <f>'Trading Days'!Q526</f>
        <v>-1.1619979843835331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>'Trading Days'!O527</f>
        <v>1413.859985351562</v>
      </c>
      <c r="D527">
        <f>'Trading Days'!P527</f>
        <v>-2.2199767941793899E-2</v>
      </c>
      <c r="E527">
        <f>'Trading Days'!Q527</f>
        <v>-2.2449891510757589E-2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>'Trading Days'!O528</f>
        <v>1452.170043945312</v>
      </c>
      <c r="D528">
        <f>'Trading Days'!P528</f>
        <v>2.7096076691232041E-2</v>
      </c>
      <c r="E528">
        <f>'Trading Days'!Q528</f>
        <v>2.6735477389932101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>'Trading Days'!O529</f>
        <v>1477.640014648438</v>
      </c>
      <c r="D529">
        <f>'Trading Days'!P529</f>
        <v>1.7539248113070949E-2</v>
      </c>
      <c r="E529">
        <f>'Trading Days'!Q529</f>
        <v>1.7387210674789939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>'Trading Days'!O530</f>
        <v>1464.760009765625</v>
      </c>
      <c r="D530">
        <f>'Trading Days'!P530</f>
        <v>-8.7166053674293531E-3</v>
      </c>
      <c r="E530">
        <f>'Trading Days'!Q530</f>
        <v>-8.7548171856034335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>'Trading Days'!O531</f>
        <v>1486.75</v>
      </c>
      <c r="D531">
        <f>'Trading Days'!P531</f>
        <v>1.501269155886753E-2</v>
      </c>
      <c r="E531">
        <f>'Trading Days'!Q531</f>
        <v>1.4901116414460579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>'Trading Days'!O532</f>
        <v>1474.7099609375</v>
      </c>
      <c r="D532">
        <f>'Trading Days'!P532</f>
        <v>-8.0982270472507167E-3</v>
      </c>
      <c r="E532">
        <f>'Trading Days'!Q532</f>
        <v>-8.1311958008465513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>'Trading Days'!O533</f>
        <v>1436.699951171875</v>
      </c>
      <c r="D533">
        <f>'Trading Days'!P533</f>
        <v>-2.5774566370638241E-2</v>
      </c>
      <c r="E533">
        <f>'Trading Days'!Q533</f>
        <v>-2.6112550755489079E-2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>'Trading Days'!O534</f>
        <v>1387.27001953125</v>
      </c>
      <c r="D534">
        <f>'Trading Days'!P534</f>
        <v>-3.4405187805781168E-2</v>
      </c>
      <c r="E534">
        <f>'Trading Days'!Q534</f>
        <v>-3.501098183729634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>'Trading Days'!O535</f>
        <v>1408.260009765625</v>
      </c>
      <c r="D535">
        <f>'Trading Days'!P535</f>
        <v>1.5130428783768799E-2</v>
      </c>
      <c r="E535">
        <f>'Trading Days'!Q535</f>
        <v>1.50171055029672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>'Trading Days'!O536</f>
        <v>1348.25</v>
      </c>
      <c r="D536">
        <f>'Trading Days'!P536</f>
        <v>-4.2612876421600832E-2</v>
      </c>
      <c r="E536">
        <f>'Trading Days'!Q536</f>
        <v>-4.3547451478701711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>'Trading Days'!O537</f>
        <v>1356.160034179688</v>
      </c>
      <c r="D537">
        <f>'Trading Days'!P537</f>
        <v>5.8668898050717733E-3</v>
      </c>
      <c r="E537">
        <f>'Trading Days'!Q537</f>
        <v>5.8497466258286071E-3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>'Trading Days'!O538</f>
        <v>1407.989990234375</v>
      </c>
      <c r="D538">
        <f>'Trading Days'!P538</f>
        <v>3.8218170974222643E-2</v>
      </c>
      <c r="E538">
        <f>'Trading Days'!Q538</f>
        <v>3.7505946641011652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>'Trading Days'!O539</f>
        <v>1401.18994140625</v>
      </c>
      <c r="D539">
        <f>'Trading Days'!P539</f>
        <v>-4.8296144683479536E-3</v>
      </c>
      <c r="E539">
        <f>'Trading Days'!Q539</f>
        <v>-4.8413147433836864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>'Trading Days'!O540</f>
        <v>1378.47998046875</v>
      </c>
      <c r="D540">
        <f>'Trading Days'!P540</f>
        <v>-1.620762486683858E-2</v>
      </c>
      <c r="E540">
        <f>'Trading Days'!Q540</f>
        <v>-1.634040507463486E-2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>'Trading Days'!O541</f>
        <v>1359.219970703125</v>
      </c>
      <c r="D541">
        <f>'Trading Days'!P541</f>
        <v>-1.397191837278311E-2</v>
      </c>
      <c r="E541">
        <f>'Trading Days'!Q541</f>
        <v>-1.407044443291222E-2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>'Trading Days'!O542</f>
        <v>1435.410034179688</v>
      </c>
      <c r="D542">
        <f>'Trading Days'!P542</f>
        <v>5.6054255469149661E-2</v>
      </c>
      <c r="E542">
        <f>'Trading Days'!Q542</f>
        <v>5.4539562249430448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>'Trading Days'!O543</f>
        <v>1494.699951171875</v>
      </c>
      <c r="D543">
        <f>'Trading Days'!P543</f>
        <v>4.1305212852347228E-2</v>
      </c>
      <c r="E543">
        <f>'Trading Days'!Q543</f>
        <v>4.047493864158342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>'Trading Days'!O544</f>
        <v>1498.949951171875</v>
      </c>
      <c r="D544">
        <f>'Trading Days'!P544</f>
        <v>2.8433800353495631E-3</v>
      </c>
      <c r="E544">
        <f>'Trading Days'!Q544</f>
        <v>2.8393452767620339E-3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>'Trading Days'!O545</f>
        <v>1519.949951171875</v>
      </c>
      <c r="D545">
        <f>'Trading Days'!P545</f>
        <v>1.4009807321173179E-2</v>
      </c>
      <c r="E545">
        <f>'Trading Days'!Q545</f>
        <v>1.3912577036590729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>'Trading Days'!O546</f>
        <v>1506.81005859375</v>
      </c>
      <c r="D546">
        <f>'Trading Days'!P546</f>
        <v>-8.6449508209097692E-3</v>
      </c>
      <c r="E546">
        <f>'Trading Days'!Q546</f>
        <v>-8.6825351749580393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>'Trading Days'!O547</f>
        <v>1555.109985351562</v>
      </c>
      <c r="D547">
        <f>'Trading Days'!P547</f>
        <v>3.2054422840054997E-2</v>
      </c>
      <c r="E547">
        <f>'Trading Days'!Q547</f>
        <v>3.1551400979044221E-2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>'Trading Days'!O548</f>
        <v>1553.800048828125</v>
      </c>
      <c r="D548">
        <f>'Trading Days'!P548</f>
        <v>-8.4234332990984484E-4</v>
      </c>
      <c r="E548">
        <f>'Trading Days'!Q548</f>
        <v>-8.4269830040458458E-4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>'Trading Days'!O549</f>
        <v>1520.5400390625</v>
      </c>
      <c r="D549">
        <f>'Trading Days'!P549</f>
        <v>-2.140559191686842E-2</v>
      </c>
      <c r="E549">
        <f>'Trading Days'!Q549</f>
        <v>-2.1638014344204759E-2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>'Trading Days'!O550</f>
        <v>1486.27001953125</v>
      </c>
      <c r="D550">
        <f>'Trading Days'!P550</f>
        <v>-2.2538057960235891E-2</v>
      </c>
      <c r="E550">
        <f>'Trading Days'!Q550</f>
        <v>-2.279592185522895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>'Trading Days'!O551</f>
        <v>1477.18994140625</v>
      </c>
      <c r="D551">
        <f>'Trading Days'!P551</f>
        <v>-6.1093058499986919E-3</v>
      </c>
      <c r="E551">
        <f>'Trading Days'!Q551</f>
        <v>-6.1280440160895819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>'Trading Days'!O552</f>
        <v>1495.410034179688</v>
      </c>
      <c r="D552">
        <f>'Trading Days'!P552</f>
        <v>1.233429247161877E-2</v>
      </c>
      <c r="E552">
        <f>'Trading Days'!Q552</f>
        <v>1.2258844848084569E-2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>'Trading Days'!O553</f>
        <v>1505.890014648438</v>
      </c>
      <c r="D553">
        <f>'Trading Days'!P553</f>
        <v>7.0080982668401237E-3</v>
      </c>
      <c r="E553">
        <f>'Trading Days'!Q553</f>
        <v>6.9836556771176719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>'Trading Days'!O554</f>
        <v>1504.670043945312</v>
      </c>
      <c r="D554">
        <f>'Trading Days'!P554</f>
        <v>-8.1013267320906301E-4</v>
      </c>
      <c r="E554">
        <f>'Trading Days'!Q554</f>
        <v>-8.1046100802498178E-4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>'Trading Days'!O555</f>
        <v>1451.02001953125</v>
      </c>
      <c r="D555">
        <f>'Trading Days'!P555</f>
        <v>-3.5655673900032769E-2</v>
      </c>
      <c r="E555">
        <f>'Trading Days'!Q555</f>
        <v>-3.6306863395875341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>'Trading Days'!O556</f>
        <v>1488.969970703125</v>
      </c>
      <c r="D556">
        <f>'Trading Days'!P556</f>
        <v>2.6153981792845778E-2</v>
      </c>
      <c r="E556">
        <f>'Trading Days'!Q556</f>
        <v>2.5817815207865861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>'Trading Days'!O557</f>
        <v>1470.099975585938</v>
      </c>
      <c r="D557">
        <f>'Trading Days'!P557</f>
        <v>-1.267318716191179E-2</v>
      </c>
      <c r="E557">
        <f>'Trading Days'!Q557</f>
        <v>-1.2754176992093851E-2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>'Trading Days'!O558</f>
        <v>1427.599975585938</v>
      </c>
      <c r="D558">
        <f>'Trading Days'!P558</f>
        <v>-2.890959846663543E-2</v>
      </c>
      <c r="E558">
        <f>'Trading Days'!Q558</f>
        <v>-2.9335713548311989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>'Trading Days'!O559</f>
        <v>1439.550048828125</v>
      </c>
      <c r="D559">
        <f>'Trading Days'!P559</f>
        <v>8.3707435181779033E-3</v>
      </c>
      <c r="E559">
        <f>'Trading Days'!Q559</f>
        <v>8.3359031362328639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>'Trading Days'!O560</f>
        <v>1436.510009765625</v>
      </c>
      <c r="D560">
        <f>'Trading Days'!P560</f>
        <v>-2.111798103146767E-3</v>
      </c>
      <c r="E560">
        <f>'Trading Days'!Q560</f>
        <v>-2.114031093064113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>'Trading Days'!O561</f>
        <v>1452.81005859375</v>
      </c>
      <c r="D561">
        <f>'Trading Days'!P561</f>
        <v>1.134697894014991E-2</v>
      </c>
      <c r="E561">
        <f>'Trading Days'!Q561</f>
        <v>1.128308485687231E-2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>'Trading Days'!O562</f>
        <v>1478.52001953125</v>
      </c>
      <c r="D562">
        <f>'Trading Days'!P562</f>
        <v>1.7696711820942349E-2</v>
      </c>
      <c r="E562">
        <f>'Trading Days'!Q562</f>
        <v>1.7541948220003802E-2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>'Trading Days'!O563</f>
        <v>1410.410034179688</v>
      </c>
      <c r="D563">
        <f>'Trading Days'!P563</f>
        <v>-4.6066326090840271E-2</v>
      </c>
      <c r="E563">
        <f>'Trading Days'!Q563</f>
        <v>-4.716113415500512E-2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>'Trading Days'!O564</f>
        <v>1394.2099609375</v>
      </c>
      <c r="D564">
        <f>'Trading Days'!P564</f>
        <v>-1.148607344644292E-2</v>
      </c>
      <c r="E564">
        <f>'Trading Days'!Q564</f>
        <v>-1.15525478985718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>'Trading Days'!O565</f>
        <v>1396.969970703125</v>
      </c>
      <c r="D565">
        <f>'Trading Days'!P565</f>
        <v>1.9796227562232089E-3</v>
      </c>
      <c r="E565">
        <f>'Trading Days'!Q565</f>
        <v>1.9776658852466802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>'Trading Days'!O566</f>
        <v>1376.719970703125</v>
      </c>
      <c r="D566">
        <f>'Trading Days'!P566</f>
        <v>-1.449565876481063E-2</v>
      </c>
      <c r="E566">
        <f>'Trading Days'!Q566</f>
        <v>-1.460174728979078E-2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>'Trading Days'!O567</f>
        <v>1392.9599609375</v>
      </c>
      <c r="D567">
        <f>'Trading Days'!P567</f>
        <v>1.1796146333288741E-2</v>
      </c>
      <c r="E567">
        <f>'Trading Days'!Q567</f>
        <v>1.1727114144674689E-2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>'Trading Days'!O568</f>
        <v>1345.319946289062</v>
      </c>
      <c r="D568">
        <f>'Trading Days'!P568</f>
        <v>-3.4200562819031062E-2</v>
      </c>
      <c r="E568">
        <f>'Trading Days'!Q568</f>
        <v>-3.4799088291913853E-2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>'Trading Days'!O569</f>
        <v>1363.2900390625</v>
      </c>
      <c r="D569">
        <f>'Trading Days'!P569</f>
        <v>1.335748631617828E-2</v>
      </c>
      <c r="E569">
        <f>'Trading Days'!Q569</f>
        <v>1.326906164640633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>'Trading Days'!O570</f>
        <v>1324.650024414062</v>
      </c>
      <c r="D570">
        <f>'Trading Days'!P570</f>
        <v>-2.8343209105385792E-2</v>
      </c>
      <c r="E570">
        <f>'Trading Days'!Q570</f>
        <v>-2.875263266212762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>'Trading Days'!O571</f>
        <v>1351.849975585938</v>
      </c>
      <c r="D571">
        <f>'Trading Days'!P571</f>
        <v>2.053368865025873E-2</v>
      </c>
      <c r="E571">
        <f>'Trading Days'!Q571</f>
        <v>2.0325714629063449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>'Trading Days'!O572</f>
        <v>1355.089965820312</v>
      </c>
      <c r="D572">
        <f>'Trading Days'!P572</f>
        <v>2.396708431325667E-3</v>
      </c>
      <c r="E572">
        <f>'Trading Days'!Q572</f>
        <v>2.3938409065066219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>'Trading Days'!O573</f>
        <v>1413.930053710938</v>
      </c>
      <c r="D573">
        <f>'Trading Days'!P573</f>
        <v>4.3421536115505477E-2</v>
      </c>
      <c r="E573">
        <f>'Trading Days'!Q573</f>
        <v>4.2505251718530528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>'Trading Days'!O574</f>
        <v>1403.7099609375</v>
      </c>
      <c r="D574">
        <f>'Trading Days'!P574</f>
        <v>-7.228145937357211E-3</v>
      </c>
      <c r="E574">
        <f>'Trading Days'!Q574</f>
        <v>-7.2543955513832597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>'Trading Days'!O575</f>
        <v>1395.900024414062</v>
      </c>
      <c r="D575">
        <f>'Trading Days'!P575</f>
        <v>-5.5637822205250043E-3</v>
      </c>
      <c r="E575">
        <f>'Trading Days'!Q575</f>
        <v>-5.5793177076653468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>'Trading Days'!O576</f>
        <v>1385.010009765625</v>
      </c>
      <c r="D576">
        <f>'Trading Days'!P576</f>
        <v>-7.8014287971720497E-3</v>
      </c>
      <c r="E576">
        <f>'Trading Days'!Q576</f>
        <v>-7.832019145626758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>'Trading Days'!O577</f>
        <v>1349.829956054688</v>
      </c>
      <c r="D577">
        <f>'Trading Days'!P577</f>
        <v>-2.5400577225351832E-2</v>
      </c>
      <c r="E577">
        <f>'Trading Days'!Q577</f>
        <v>-2.5728740841890661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>'Trading Days'!O578</f>
        <v>1322.81005859375</v>
      </c>
      <c r="D578">
        <f>'Trading Days'!P578</f>
        <v>-2.001726020358319E-2</v>
      </c>
      <c r="E578">
        <f>'Trading Days'!Q578</f>
        <v>-2.0220319925256421E-2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>'Trading Days'!O579</f>
        <v>1302.319946289062</v>
      </c>
      <c r="D579">
        <f>'Trading Days'!P579</f>
        <v>-1.5489837087019559E-2</v>
      </c>
      <c r="E579">
        <f>'Trading Days'!Q579</f>
        <v>-1.561105803802504E-2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>'Trading Days'!O580</f>
        <v>1302.319946289062</v>
      </c>
      <c r="D580">
        <f>'Trading Days'!P580</f>
        <v>0</v>
      </c>
      <c r="E580">
        <f>'Trading Days'!Q580</f>
        <v>0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>'Trading Days'!O581</f>
        <v>1250.890014648438</v>
      </c>
      <c r="D581">
        <f>'Trading Days'!P581</f>
        <v>-3.9491011242800078E-2</v>
      </c>
      <c r="E581">
        <f>'Trading Days'!Q581</f>
        <v>-4.0291938402739737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>'Trading Days'!O582</f>
        <v>1246.75</v>
      </c>
      <c r="D582">
        <f>'Trading Days'!P582</f>
        <v>-3.309655205459006E-3</v>
      </c>
      <c r="E582">
        <f>'Trading Days'!Q582</f>
        <v>-3.3151442287778121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>'Trading Days'!O583</f>
        <v>1277.069946289062</v>
      </c>
      <c r="D583">
        <f>'Trading Days'!P583</f>
        <v>2.431918691723434E-2</v>
      </c>
      <c r="E583">
        <f>'Trading Days'!Q583</f>
        <v>2.4028184020963451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>'Trading Days'!O584</f>
        <v>1267.43994140625</v>
      </c>
      <c r="D584">
        <f>'Trading Days'!P584</f>
        <v>-7.5407027710542307E-3</v>
      </c>
      <c r="E584">
        <f>'Trading Days'!Q584</f>
        <v>-7.5692776104081642E-3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>'Trading Days'!O585</f>
        <v>1225.369995117188</v>
      </c>
      <c r="D585">
        <f>'Trading Days'!P585</f>
        <v>-3.3192851917215549E-2</v>
      </c>
      <c r="E585">
        <f>'Trading Days'!Q585</f>
        <v>-3.3756236631543347E-2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>'Trading Days'!O586</f>
        <v>1190.739990234375</v>
      </c>
      <c r="D586">
        <f>'Trading Days'!P586</f>
        <v>-2.8260855921725999E-2</v>
      </c>
      <c r="E586">
        <f>'Trading Days'!Q586</f>
        <v>-2.866788082928998E-2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>'Trading Days'!O587</f>
        <v>1161.160034179688</v>
      </c>
      <c r="D587">
        <f>'Trading Days'!P587</f>
        <v>-2.4841658378219719E-2</v>
      </c>
      <c r="E587">
        <f>'Trading Days'!Q587</f>
        <v>-2.5155419506648052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>'Trading Days'!O588</f>
        <v>1159.25</v>
      </c>
      <c r="D588">
        <f>'Trading Days'!P588</f>
        <v>-1.644936204712955E-3</v>
      </c>
      <c r="E588">
        <f>'Trading Days'!Q588</f>
        <v>-1.646290597735596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>'Trading Days'!O589</f>
        <v>1282.410034179688</v>
      </c>
      <c r="D589">
        <f>'Trading Days'!P589</f>
        <v>0.1062411336464852</v>
      </c>
      <c r="E589">
        <f>'Trading Days'!Q589</f>
        <v>0.10096790252504551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>'Trading Days'!O590</f>
        <v>1240.410034179688</v>
      </c>
      <c r="D590">
        <f>'Trading Days'!P590</f>
        <v>-3.2750835443100652E-2</v>
      </c>
      <c r="E590">
        <f>'Trading Days'!Q590</f>
        <v>-3.3299149132154607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>'Trading Days'!O591</f>
        <v>1188.780029296875</v>
      </c>
      <c r="D591">
        <f>'Trading Days'!P591</f>
        <v>-4.1623337009650263E-2</v>
      </c>
      <c r="E591">
        <f>'Trading Days'!Q591</f>
        <v>-4.2514401885750362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>'Trading Days'!O592</f>
        <v>1241.5400390625</v>
      </c>
      <c r="D592">
        <f>'Trading Days'!P592</f>
        <v>4.4381642074548422E-2</v>
      </c>
      <c r="E592">
        <f>'Trading Days'!Q592</f>
        <v>4.3424980203238338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>'Trading Days'!O593</f>
        <v>1305.550048828125</v>
      </c>
      <c r="D593">
        <f>'Trading Days'!P593</f>
        <v>5.155694359560048E-2</v>
      </c>
      <c r="E593">
        <f>'Trading Days'!Q593</f>
        <v>5.027186932635818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>'Trading Days'!O594</f>
        <v>1311.050048828125</v>
      </c>
      <c r="D594">
        <f>'Trading Days'!P594</f>
        <v>4.212783726626812E-3</v>
      </c>
      <c r="E594">
        <f>'Trading Days'!Q594</f>
        <v>4.2039347969757626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>'Trading Days'!O595</f>
        <v>1315.849975585938</v>
      </c>
      <c r="D595">
        <f>'Trading Days'!P595</f>
        <v>3.6611315960846098E-3</v>
      </c>
      <c r="E595">
        <f>'Trading Days'!Q595</f>
        <v>3.6544459668129059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>'Trading Days'!O596</f>
        <v>1325.800048828125</v>
      </c>
      <c r="D596">
        <f>'Trading Days'!P596</f>
        <v>7.5617079658008013E-3</v>
      </c>
      <c r="E596">
        <f>'Trading Days'!Q596</f>
        <v>7.5332615643731188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>'Trading Days'!O597</f>
        <v>1292.2099609375</v>
      </c>
      <c r="D597">
        <f>'Trading Days'!P597</f>
        <v>-2.5335711761600321E-2</v>
      </c>
      <c r="E597">
        <f>'Trading Days'!Q597</f>
        <v>-2.5662187031434979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>'Trading Days'!O598</f>
        <v>1255.910034179688</v>
      </c>
      <c r="D598">
        <f>'Trading Days'!P598</f>
        <v>-2.8091353460451881E-2</v>
      </c>
      <c r="E598">
        <f>'Trading Days'!Q598</f>
        <v>-2.8493463980185919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>'Trading Days'!O599</f>
        <v>1264.510009765625</v>
      </c>
      <c r="D599">
        <f>'Trading Days'!P599</f>
        <v>6.8476048059877836E-3</v>
      </c>
      <c r="E599">
        <f>'Trading Days'!Q599</f>
        <v>6.8242664408906381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>'Trading Days'!O600</f>
        <v>1286.77001953125</v>
      </c>
      <c r="D600">
        <f>'Trading Days'!P600</f>
        <v>1.7603664339320479E-2</v>
      </c>
      <c r="E600">
        <f>'Trading Days'!Q600</f>
        <v>1.745051455961974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>'Trading Days'!O601</f>
        <v>1253.030029296875</v>
      </c>
      <c r="D601">
        <f>'Trading Days'!P601</f>
        <v>-2.6220684133335559E-2</v>
      </c>
      <c r="E601">
        <f>'Trading Days'!Q601</f>
        <v>-2.65705760971746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>'Trading Days'!O602</f>
        <v>1244.819946289062</v>
      </c>
      <c r="D602">
        <f>'Trading Days'!P602</f>
        <v>-6.5521837592511512E-3</v>
      </c>
      <c r="E602">
        <f>'Trading Days'!Q602</f>
        <v>-6.5737435426355493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>'Trading Days'!O603</f>
        <v>1218.680053710938</v>
      </c>
      <c r="D603">
        <f>'Trading Days'!P603</f>
        <v>-2.0998934549570691E-2</v>
      </c>
      <c r="E603">
        <f>'Trading Days'!Q603</f>
        <v>-2.122254814738812E-2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>'Trading Days'!O604</f>
        <v>1227.900024414062</v>
      </c>
      <c r="D604">
        <f>'Trading Days'!P604</f>
        <v>7.5655383667343479E-3</v>
      </c>
      <c r="E604">
        <f>'Trading Days'!Q604</f>
        <v>7.5370632110835396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>'Trading Days'!O605</f>
        <v>1208.339965820312</v>
      </c>
      <c r="D605">
        <f>'Trading Days'!P605</f>
        <v>-1.5929683365780382E-2</v>
      </c>
      <c r="E605">
        <f>'Trading Days'!Q605</f>
        <v>-1.605792448890175E-2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>'Trading Days'!O606</f>
        <v>1159.150024414062</v>
      </c>
      <c r="D606">
        <f>'Trading Days'!P606</f>
        <v>-4.0708693577685473E-2</v>
      </c>
      <c r="E606">
        <f>'Trading Days'!Q606</f>
        <v>-4.1560489617401351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>'Trading Days'!O607</f>
        <v>1178.800048828125</v>
      </c>
      <c r="D607">
        <f>'Trading Days'!P607</f>
        <v>1.695209765793337E-2</v>
      </c>
      <c r="E607">
        <f>'Trading Days'!Q607</f>
        <v>1.68100143424889E-2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>'Trading Days'!O608</f>
        <v>1195.599975585938</v>
      </c>
      <c r="D608">
        <f>'Trading Days'!P608</f>
        <v>1.425171874951503E-2</v>
      </c>
      <c r="E608">
        <f>'Trading Days'!Q608</f>
        <v>1.415111770442817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>'Trading Days'!O609</f>
        <v>1157.619995117188</v>
      </c>
      <c r="D609">
        <f>'Trading Days'!P609</f>
        <v>-3.1766461395364987E-2</v>
      </c>
      <c r="E609">
        <f>'Trading Days'!Q609</f>
        <v>-3.2281961914720013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>'Trading Days'!O610</f>
        <v>1140.239990234375</v>
      </c>
      <c r="D610">
        <f>'Trading Days'!P610</f>
        <v>-1.5013566590177611E-2</v>
      </c>
      <c r="E610">
        <f>'Trading Days'!Q610</f>
        <v>-1.512741109289697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>'Trading Days'!O611</f>
        <v>1135.619995117188</v>
      </c>
      <c r="D611">
        <f>'Trading Days'!P611</f>
        <v>-4.0517743253658534E-3</v>
      </c>
      <c r="E611">
        <f>'Trading Days'!Q611</f>
        <v>-4.060005003046414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>'Trading Days'!O612</f>
        <v>1100.969970703125</v>
      </c>
      <c r="D612">
        <f>'Trading Days'!P612</f>
        <v>-3.0511988660861241E-2</v>
      </c>
      <c r="E612">
        <f>'Trading Days'!Q612</f>
        <v>-3.0987170194207918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>'Trading Days'!O613</f>
        <v>1123.339965820312</v>
      </c>
      <c r="D613">
        <f>'Trading Days'!P613</f>
        <v>2.0318442566513051E-2</v>
      </c>
      <c r="E613">
        <f>'Trading Days'!Q613</f>
        <v>2.0114777166959859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>'Trading Days'!O614</f>
        <v>1106.5400390625</v>
      </c>
      <c r="D614">
        <f>'Trading Days'!P614</f>
        <v>-1.4955336112824961E-2</v>
      </c>
      <c r="E614">
        <f>'Trading Days'!Q614</f>
        <v>-1.506829479016499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>'Trading Days'!O615</f>
        <v>1109.599975585938</v>
      </c>
      <c r="D615">
        <f>'Trading Days'!P615</f>
        <v>2.765319297465707E-3</v>
      </c>
      <c r="E615">
        <f>'Trading Days'!Q615</f>
        <v>2.7615028362608131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>'Trading Days'!O616</f>
        <v>1149.910034179688</v>
      </c>
      <c r="D616">
        <f>'Trading Days'!P616</f>
        <v>3.632846023853209E-2</v>
      </c>
      <c r="E616">
        <f>'Trading Days'!Q616</f>
        <v>3.5684140150940138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>'Trading Days'!O617</f>
        <v>1138.469970703125</v>
      </c>
      <c r="D617">
        <f>'Trading Days'!P617</f>
        <v>-9.9486595790286847E-3</v>
      </c>
      <c r="E617">
        <f>'Trading Days'!Q617</f>
        <v>-9.9984781870513326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>'Trading Days'!O618</f>
        <v>1097.5400390625</v>
      </c>
      <c r="D618">
        <f>'Trading Days'!P618</f>
        <v>-3.5951700698215523E-2</v>
      </c>
      <c r="E618">
        <f>'Trading Days'!Q618</f>
        <v>-3.6613882616555453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>'Trading Days'!O619</f>
        <v>1062.449951171875</v>
      </c>
      <c r="D619">
        <f>'Trading Days'!P619</f>
        <v>-3.1971578841532122E-2</v>
      </c>
      <c r="E619">
        <f>'Trading Days'!Q619</f>
        <v>-3.2493831435680409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>'Trading Days'!O620</f>
        <v>1035.630004882812</v>
      </c>
      <c r="D620">
        <f>'Trading Days'!P620</f>
        <v>-2.5243491478804E-2</v>
      </c>
      <c r="E620">
        <f>'Trading Days'!Q620</f>
        <v>-2.5567574023285682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>'Trading Days'!O621</f>
        <v>1057.680053710938</v>
      </c>
      <c r="D621">
        <f>'Trading Days'!P621</f>
        <v>2.129143489872232E-2</v>
      </c>
      <c r="E621">
        <f>'Trading Days'!Q621</f>
        <v>2.1067939097271782E-2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>'Trading Days'!O622</f>
        <v>1022.739990234375</v>
      </c>
      <c r="D622">
        <f>'Trading Days'!P622</f>
        <v>-3.3034624557751191E-2</v>
      </c>
      <c r="E622">
        <f>'Trading Days'!Q622</f>
        <v>-3.3592590330964997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>'Trading Days'!O623</f>
        <v>1027.219970703125</v>
      </c>
      <c r="D623">
        <f>'Trading Days'!P623</f>
        <v>4.3803708777665484E-3</v>
      </c>
      <c r="E623">
        <f>'Trading Days'!Q623</f>
        <v>4.3708049778727236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>'Trading Days'!O624</f>
        <v>1050.640014648438</v>
      </c>
      <c r="D624">
        <f>'Trading Days'!P624</f>
        <v>2.279944375427401E-2</v>
      </c>
      <c r="E624">
        <f>'Trading Days'!Q624</f>
        <v>2.2543420588710249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>'Trading Days'!O625</f>
        <v>1051.410034179688</v>
      </c>
      <c r="D625">
        <f>'Trading Days'!P625</f>
        <v>7.3290520112889723E-4</v>
      </c>
      <c r="E625">
        <f>'Trading Days'!Q625</f>
        <v>7.3263675726657057E-4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>'Trading Days'!O626</f>
        <v>998.16998291015625</v>
      </c>
      <c r="D626">
        <f>'Trading Days'!P626</f>
        <v>-5.0636811081101851E-2</v>
      </c>
      <c r="E626">
        <f>'Trading Days'!Q626</f>
        <v>-5.196384661124151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>'Trading Days'!O627</f>
        <v>963.65997314453125</v>
      </c>
      <c r="D627">
        <f>'Trading Days'!P627</f>
        <v>-3.4573279457884909E-2</v>
      </c>
      <c r="E627">
        <f>'Trading Days'!Q627</f>
        <v>-3.518507793066316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>'Trading Days'!O628</f>
        <v>995.67999267578125</v>
      </c>
      <c r="D628">
        <f>'Trading Days'!P628</f>
        <v>3.3227508066735467E-2</v>
      </c>
      <c r="E628">
        <f>'Trading Days'!Q628</f>
        <v>3.268740603024968E-2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>'Trading Days'!O629</f>
        <v>1060.890014648438</v>
      </c>
      <c r="D629">
        <f>'Trading Days'!P629</f>
        <v>6.5492952005002936E-2</v>
      </c>
      <c r="E629">
        <f>'Trading Days'!Q629</f>
        <v>6.3437557804486483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>'Trading Days'!O630</f>
        <v>1014.330017089844</v>
      </c>
      <c r="D630">
        <f>'Trading Days'!P630</f>
        <v>-4.3887676305468082E-2</v>
      </c>
      <c r="E630">
        <f>'Trading Days'!Q630</f>
        <v>-4.48798794282231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>'Trading Days'!O631</f>
        <v>990.22998046875</v>
      </c>
      <c r="D631">
        <f>'Trading Days'!P631</f>
        <v>-2.375956169594395E-2</v>
      </c>
      <c r="E631">
        <f>'Trading Days'!Q631</f>
        <v>-2.404637218703198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>'Trading Days'!O632</f>
        <v>959.04998779296875</v>
      </c>
      <c r="D632">
        <f>'Trading Days'!P632</f>
        <v>-3.1487627410575307E-2</v>
      </c>
      <c r="E632">
        <f>'Trading Days'!Q632</f>
        <v>-3.199402121469884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>'Trading Days'!O633</f>
        <v>998.030029296875</v>
      </c>
      <c r="D633">
        <f>'Trading Days'!P633</f>
        <v>4.064443146869734E-2</v>
      </c>
      <c r="E633">
        <f>'Trading Days'!Q633</f>
        <v>3.984016689516777E-2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>'Trading Days'!O634</f>
        <v>1000.820007324219</v>
      </c>
      <c r="D634">
        <f>'Trading Days'!P634</f>
        <v>2.7954850509954721E-3</v>
      </c>
      <c r="E634">
        <f>'Trading Days'!Q634</f>
        <v>2.7915849494200202E-3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>'Trading Days'!O635</f>
        <v>1021.02001953125</v>
      </c>
      <c r="D635">
        <f>'Trading Days'!P635</f>
        <v>2.018346162067397E-2</v>
      </c>
      <c r="E635">
        <f>'Trading Days'!Q635</f>
        <v>1.9982475456523829E-2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>'Trading Days'!O636</f>
        <v>1011.299987792969</v>
      </c>
      <c r="D636">
        <f>'Trading Days'!P636</f>
        <v>-9.5199227756018745E-3</v>
      </c>
      <c r="E636">
        <f>'Trading Days'!Q636</f>
        <v>-9.5655269030634794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>'Trading Days'!O637</f>
        <v>1028.739990234375</v>
      </c>
      <c r="D637">
        <f>'Trading Days'!P637</f>
        <v>1.7245132652939699E-2</v>
      </c>
      <c r="E637">
        <f>'Trading Days'!Q637</f>
        <v>1.7098123079111779E-2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>'Trading Days'!O638</f>
        <v>994.6099853515625</v>
      </c>
      <c r="D638">
        <f>'Trading Days'!P638</f>
        <v>-3.3176512244883938E-2</v>
      </c>
      <c r="E638">
        <f>'Trading Days'!Q638</f>
        <v>-3.3739336121146837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>'Trading Days'!O639</f>
        <v>965.3699951171875</v>
      </c>
      <c r="D639">
        <f>'Trading Days'!P639</f>
        <v>-2.9398448301360621E-2</v>
      </c>
      <c r="E639">
        <f>'Trading Days'!Q639</f>
        <v>-2.9839243311867079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>'Trading Days'!O640</f>
        <v>939.0999755859375</v>
      </c>
      <c r="D640">
        <f>'Trading Days'!P640</f>
        <v>-2.72123845407698E-2</v>
      </c>
      <c r="E640">
        <f>'Trading Days'!Q640</f>
        <v>-2.758949867031996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>'Trading Days'!O641</f>
        <v>896.82000732421875</v>
      </c>
      <c r="D641">
        <f>'Trading Days'!P641</f>
        <v>-4.5021796785096102E-2</v>
      </c>
      <c r="E641">
        <f>'Trading Days'!Q641</f>
        <v>-4.6066762620614397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>'Trading Days'!O642</f>
        <v>951.58001708984375</v>
      </c>
      <c r="D642">
        <f>'Trading Days'!P642</f>
        <v>6.1060200841202013E-2</v>
      </c>
      <c r="E642">
        <f>'Trading Days'!Q642</f>
        <v>5.9268597740589929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>'Trading Days'!O643</f>
        <v>894.45001220703125</v>
      </c>
      <c r="D643">
        <f>'Trading Days'!P643</f>
        <v>-6.003699516256078E-2</v>
      </c>
      <c r="E643">
        <f>'Trading Days'!Q643</f>
        <v>-6.1914761048492757E-2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>'Trading Days'!O644</f>
        <v>910.90997314453125</v>
      </c>
      <c r="D644">
        <f>'Trading Days'!P644</f>
        <v>1.8402326248378561E-2</v>
      </c>
      <c r="E644">
        <f>'Trading Days'!Q644</f>
        <v>1.8235052477204389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>'Trading Days'!O645</f>
        <v>970.1300048828125</v>
      </c>
      <c r="D645">
        <f>'Trading Days'!P645</f>
        <v>6.5011947924830782E-2</v>
      </c>
      <c r="E645">
        <f>'Trading Days'!Q645</f>
        <v>6.298601780722049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>'Trading Days'!O646</f>
        <v>980.3599853515625</v>
      </c>
      <c r="D646">
        <f>'Trading Days'!P646</f>
        <v>1.0544958322349579E-2</v>
      </c>
      <c r="E646">
        <f>'Trading Days'!Q646</f>
        <v>1.048974803695199E-2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>'Trading Days'!O647</f>
        <v>962.0999755859375</v>
      </c>
      <c r="D647">
        <f>'Trading Days'!P647</f>
        <v>-1.862582116616773E-2</v>
      </c>
      <c r="E647">
        <f>'Trading Days'!Q647</f>
        <v>-1.8801466214716071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>'Trading Days'!O648</f>
        <v>913.59002685546875</v>
      </c>
      <c r="D648">
        <f>'Trading Days'!P648</f>
        <v>-5.0420902153048293E-2</v>
      </c>
      <c r="E648">
        <f>'Trading Days'!Q648</f>
        <v>-5.1736447463317237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>'Trading Days'!O649</f>
        <v>892.510009765625</v>
      </c>
      <c r="D649">
        <f>'Trading Days'!P649</f>
        <v>-2.3073825753549548E-2</v>
      </c>
      <c r="E649">
        <f>'Trading Days'!Q649</f>
        <v>-2.3344193513524548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>'Trading Days'!O650</f>
        <v>857.08001708984375</v>
      </c>
      <c r="D650">
        <f>'Trading Days'!P650</f>
        <v>-3.9697025566228887E-2</v>
      </c>
      <c r="E650">
        <f>'Trading Days'!Q650</f>
        <v>-4.0506445942433043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>'Trading Days'!O651</f>
        <v>901.90997314453125</v>
      </c>
      <c r="D651">
        <f>'Trading Days'!P651</f>
        <v>5.2305450087267953E-2</v>
      </c>
      <c r="E651">
        <f>'Trading Days'!Q651</f>
        <v>5.0983423965574433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>'Trading Days'!O652</f>
        <v>919.08001708984375</v>
      </c>
      <c r="D652">
        <f>'Trading Days'!P652</f>
        <v>1.9037425526462259E-2</v>
      </c>
      <c r="E652">
        <f>'Trading Days'!Q652</f>
        <v>1.8858481266301529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>'Trading Days'!O653</f>
        <v>947.239990234375</v>
      </c>
      <c r="D653">
        <f>'Trading Days'!P653</f>
        <v>3.0639305197491359E-2</v>
      </c>
      <c r="E653">
        <f>'Trading Days'!Q653</f>
        <v>3.0179294354249871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>'Trading Days'!O654</f>
        <v>937.33001708984375</v>
      </c>
      <c r="D654">
        <f>'Trading Days'!P654</f>
        <v>-1.0461945490792929E-2</v>
      </c>
      <c r="E654">
        <f>'Trading Days'!Q654</f>
        <v>-1.0517056357435229E-2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>'Trading Days'!O655</f>
        <v>938.97998046875</v>
      </c>
      <c r="D655">
        <f>'Trading Days'!P655</f>
        <v>1.7602801028702151E-3</v>
      </c>
      <c r="E655">
        <f>'Trading Days'!Q655</f>
        <v>1.7587326255794531E-3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>'Trading Days'!O656</f>
        <v>907.6199951171875</v>
      </c>
      <c r="D656">
        <f>'Trading Days'!P656</f>
        <v>-3.3397927542509698E-2</v>
      </c>
      <c r="E656">
        <f>'Trading Days'!Q656</f>
        <v>-3.3968375504043323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>'Trading Days'!O657</f>
        <v>968.84002685546875</v>
      </c>
      <c r="D657">
        <f>'Trading Days'!P657</f>
        <v>6.7451171269510057E-2</v>
      </c>
      <c r="E657">
        <f>'Trading Days'!Q657</f>
        <v>6.5273723874959805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>'Trading Days'!O658</f>
        <v>980.97998046875</v>
      </c>
      <c r="D658">
        <f>'Trading Days'!P658</f>
        <v>1.2530400558163899E-2</v>
      </c>
      <c r="E658">
        <f>'Trading Days'!Q658</f>
        <v>1.245254479043959E-2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>'Trading Days'!O659</f>
        <v>996.05999755859375</v>
      </c>
      <c r="D659">
        <f>'Trading Days'!P659</f>
        <v>1.537240044657984E-2</v>
      </c>
      <c r="E659">
        <f>'Trading Days'!Q659</f>
        <v>1.5255442195212221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>'Trading Days'!O660</f>
        <v>1026.06005859375</v>
      </c>
      <c r="D660">
        <f>'Trading Days'!P660</f>
        <v>3.011872890055645E-2</v>
      </c>
      <c r="E660">
        <f>'Trading Days'!Q660</f>
        <v>2.9674066375618129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>'Trading Days'!O661</f>
        <v>1008.02001953125</v>
      </c>
      <c r="D661">
        <f>'Trading Days'!P661</f>
        <v>-1.7581854893781279E-2</v>
      </c>
      <c r="E661">
        <f>'Trading Days'!Q661</f>
        <v>-1.773825157841917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>'Trading Days'!O662</f>
        <v>1035.469970703125</v>
      </c>
      <c r="D662">
        <f>'Trading Days'!P662</f>
        <v>2.7231553580294721E-2</v>
      </c>
      <c r="E662">
        <f>'Trading Days'!Q662</f>
        <v>2.6867371531122401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>'Trading Days'!O663</f>
        <v>1049.030029296875</v>
      </c>
      <c r="D663">
        <f>'Trading Days'!P663</f>
        <v>1.309555948256258E-2</v>
      </c>
      <c r="E663">
        <f>'Trading Days'!Q663</f>
        <v>1.3010553969046259E-2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>'Trading Days'!O664</f>
        <v>1010.489990234375</v>
      </c>
      <c r="D664">
        <f>'Trading Days'!P664</f>
        <v>-3.6738737677825983E-2</v>
      </c>
      <c r="E664">
        <f>'Trading Days'!Q664</f>
        <v>-3.7430603540925908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>'Trading Days'!O665</f>
        <v>1016.789978027344</v>
      </c>
      <c r="D665">
        <f>'Trading Days'!P665</f>
        <v>6.2345870358475608E-3</v>
      </c>
      <c r="E665">
        <f>'Trading Days'!Q665</f>
        <v>6.2152324018702474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>'Trading Days'!O666</f>
        <v>974.469970703125</v>
      </c>
      <c r="D666">
        <f>'Trading Days'!P666</f>
        <v>-4.1621188484099007E-2</v>
      </c>
      <c r="E666">
        <f>'Trading Days'!Q666</f>
        <v>-4.2512160049919097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>'Trading Days'!O667</f>
        <v>944.83001708984375</v>
      </c>
      <c r="D667">
        <f>'Trading Days'!P667</f>
        <v>-3.0416487428437281E-2</v>
      </c>
      <c r="E667">
        <f>'Trading Days'!Q667</f>
        <v>-3.0888668172674879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>'Trading Days'!O668</f>
        <v>961.75</v>
      </c>
      <c r="D668">
        <f>'Trading Days'!P668</f>
        <v>1.7907965035098391E-2</v>
      </c>
      <c r="E668">
        <f>'Trading Days'!Q668</f>
        <v>1.774950641371038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>'Trading Days'!O669</f>
        <v>942.3800048828125</v>
      </c>
      <c r="D669">
        <f>'Trading Days'!P669</f>
        <v>-2.014036404178576E-2</v>
      </c>
      <c r="E669">
        <f>'Trading Days'!Q669</f>
        <v>-2.0345946189784019E-2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>'Trading Days'!O670</f>
        <v>899.6400146484375</v>
      </c>
      <c r="D670">
        <f>'Trading Days'!P670</f>
        <v>-4.5353243928058277E-2</v>
      </c>
      <c r="E670">
        <f>'Trading Days'!Q670</f>
        <v>-4.6413895857094822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>'Trading Days'!O671</f>
        <v>920.97998046875</v>
      </c>
      <c r="D671">
        <f>'Trading Days'!P671</f>
        <v>2.3720560971992599E-2</v>
      </c>
      <c r="E671">
        <f>'Trading Days'!Q671</f>
        <v>2.3443599700364678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>'Trading Days'!O672</f>
        <v>882.91998291015625</v>
      </c>
      <c r="D672">
        <f>'Trading Days'!P672</f>
        <v>-4.1325542754167548E-2</v>
      </c>
      <c r="E672">
        <f>'Trading Days'!Q672</f>
        <v>-4.2203722368929407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>'Trading Days'!O673</f>
        <v>922.219970703125</v>
      </c>
      <c r="D673">
        <f>'Trading Days'!P673</f>
        <v>4.451138104659691E-2</v>
      </c>
      <c r="E673">
        <f>'Trading Days'!Q673</f>
        <v>4.354919812227899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>'Trading Days'!O674</f>
        <v>932.22998046875</v>
      </c>
      <c r="D674">
        <f>'Trading Days'!P674</f>
        <v>1.0854253956345211E-2</v>
      </c>
      <c r="E674">
        <f>'Trading Days'!Q674</f>
        <v>1.0795769365673809E-2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>'Trading Days'!O675</f>
        <v>947.719970703125</v>
      </c>
      <c r="D675">
        <f>'Trading Days'!P675</f>
        <v>1.6616061013813521E-2</v>
      </c>
      <c r="E675">
        <f>'Trading Days'!Q675</f>
        <v>1.6479524660355079E-2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>'Trading Days'!O676</f>
        <v>946.4000244140625</v>
      </c>
      <c r="D676">
        <f>'Trading Days'!P676</f>
        <v>-1.392759812883559E-3</v>
      </c>
      <c r="E676">
        <f>'Trading Days'!Q676</f>
        <v>-1.3937306043226489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>'Trading Days'!O677</f>
        <v>915.010009765625</v>
      </c>
      <c r="D677">
        <f>'Trading Days'!P677</f>
        <v>-3.316780836715616E-2</v>
      </c>
      <c r="E677">
        <f>'Trading Days'!Q677</f>
        <v>-3.3730333610699277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>'Trading Days'!O678</f>
        <v>923.83001708984375</v>
      </c>
      <c r="D678">
        <f>'Trading Days'!P678</f>
        <v>9.6392468170680701E-3</v>
      </c>
      <c r="E678">
        <f>'Trading Days'!Q678</f>
        <v>9.5930856794696536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>'Trading Days'!O679</f>
        <v>908.47998046875</v>
      </c>
      <c r="D679">
        <f>'Trading Days'!P679</f>
        <v>-1.6615650430420011E-2</v>
      </c>
      <c r="E679">
        <f>'Trading Days'!Q679</f>
        <v>-1.6755238743932591E-2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>'Trading Days'!O680</f>
        <v>897.530029296875</v>
      </c>
      <c r="D680">
        <f>'Trading Days'!P680</f>
        <v>-1.2053046195057759E-2</v>
      </c>
      <c r="E680">
        <f>'Trading Days'!Q680</f>
        <v>-1.2126273156482389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>'Trading Days'!O681</f>
        <v>895.20001220703125</v>
      </c>
      <c r="D681">
        <f>'Trading Days'!P681</f>
        <v>-2.5960324599602069E-3</v>
      </c>
      <c r="E681">
        <f>'Trading Days'!Q681</f>
        <v>-2.5994079954922522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>'Trading Days'!O682</f>
        <v>865.92999267578125</v>
      </c>
      <c r="D682">
        <f>'Trading Days'!P682</f>
        <v>-3.2696625482709241E-2</v>
      </c>
      <c r="E682">
        <f>'Trading Days'!Q682</f>
        <v>-3.3243105205395668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>'Trading Days'!O683</f>
        <v>871.5999755859375</v>
      </c>
      <c r="D683">
        <f>'Trading Days'!P683</f>
        <v>6.5478537042418239E-3</v>
      </c>
      <c r="E683">
        <f>'Trading Days'!Q683</f>
        <v>6.5265096314237152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>'Trading Days'!O684</f>
        <v>843.08001708984375</v>
      </c>
      <c r="D684">
        <f>'Trading Days'!P684</f>
        <v>-3.2721385147952857E-2</v>
      </c>
      <c r="E684">
        <f>'Trading Days'!Q684</f>
        <v>-3.326870212026517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>'Trading Days'!O685</f>
        <v>843.6099853515625</v>
      </c>
      <c r="D685">
        <f>'Trading Days'!P685</f>
        <v>6.2860968232669734E-4</v>
      </c>
      <c r="E685">
        <f>'Trading Days'!Q685</f>
        <v>6.2841219001972344E-4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>'Trading Days'!O686</f>
        <v>880.44000244140625</v>
      </c>
      <c r="D686">
        <f>'Trading Days'!P686</f>
        <v>4.3657635316508792E-2</v>
      </c>
      <c r="E686">
        <f>'Trading Days'!Q686</f>
        <v>4.2731500157250232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>'Trading Days'!O687</f>
        <v>873.739990234375</v>
      </c>
      <c r="D687">
        <f>'Trading Days'!P687</f>
        <v>-7.6098452915048798E-3</v>
      </c>
      <c r="E687">
        <f>'Trading Days'!Q687</f>
        <v>-7.638947902440768E-3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>'Trading Days'!O688</f>
        <v>860.3499755859375</v>
      </c>
      <c r="D688">
        <f>'Trading Days'!P688</f>
        <v>-1.532494197140466E-2</v>
      </c>
      <c r="E688">
        <f>'Trading Days'!Q688</f>
        <v>-1.544358256213103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>'Trading Days'!O689</f>
        <v>832.52001953125</v>
      </c>
      <c r="D689">
        <f>'Trading Days'!P689</f>
        <v>-3.2347250356733033E-2</v>
      </c>
      <c r="E689">
        <f>'Trading Days'!Q689</f>
        <v>-3.2881985771822428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>'Trading Days'!O690</f>
        <v>870.6300048828125</v>
      </c>
      <c r="D690">
        <f>'Trading Days'!P690</f>
        <v>4.5776659368528261E-2</v>
      </c>
      <c r="E690">
        <f>'Trading Days'!Q690</f>
        <v>4.4759824076216252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>'Trading Days'!O691</f>
        <v>849.54998779296875</v>
      </c>
      <c r="D691">
        <f>'Trading Days'!P691</f>
        <v>-2.4212371468498969E-2</v>
      </c>
      <c r="E691">
        <f>'Trading Days'!Q691</f>
        <v>-2.4510309963716621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>'Trading Days'!O692</f>
        <v>833.21002197265625</v>
      </c>
      <c r="D692">
        <f>'Trading Days'!P692</f>
        <v>-1.923367200882653E-2</v>
      </c>
      <c r="E692">
        <f>'Trading Days'!Q692</f>
        <v>-1.9421045556755601E-2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>'Trading Days'!O693</f>
        <v>815.4000244140625</v>
      </c>
      <c r="D693">
        <f>'Trading Days'!P693</f>
        <v>-2.1375160030394191E-2</v>
      </c>
      <c r="E693">
        <f>'Trading Days'!Q693</f>
        <v>-2.1606917279829409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>'Trading Days'!O694</f>
        <v>804.6400146484375</v>
      </c>
      <c r="D694">
        <f>'Trading Days'!P694</f>
        <v>-1.319598901576813E-2</v>
      </c>
      <c r="E694">
        <f>'Trading Days'!Q694</f>
        <v>-1.3283829697749871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>'Trading Days'!O695</f>
        <v>811.5</v>
      </c>
      <c r="D695">
        <f>'Trading Days'!P695</f>
        <v>8.5255334393974369E-3</v>
      </c>
      <c r="E695">
        <f>'Trading Days'!Q695</f>
        <v>8.4893963260333181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>'Trading Days'!O696</f>
        <v>807.41998291015625</v>
      </c>
      <c r="D696">
        <f>'Trading Days'!P696</f>
        <v>-5.0277474921056609E-3</v>
      </c>
      <c r="E696">
        <f>'Trading Days'!Q696</f>
        <v>-5.0404291391312099E-3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>'Trading Days'!O697</f>
        <v>849.57000732421875</v>
      </c>
      <c r="D697">
        <f>'Trading Days'!P697</f>
        <v>5.2203345602300548E-2</v>
      </c>
      <c r="E697">
        <f>'Trading Days'!Q697</f>
        <v>5.0886389935346922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>'Trading Days'!O698</f>
        <v>890.6099853515625</v>
      </c>
      <c r="D698">
        <f>'Trading Days'!P698</f>
        <v>4.8306764214290032E-2</v>
      </c>
      <c r="E698">
        <f>'Trading Days'!Q698</f>
        <v>4.7176257011415097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>'Trading Days'!O699</f>
        <v>900.75</v>
      </c>
      <c r="D699">
        <f>'Trading Days'!P699</f>
        <v>1.1385471547834539E-2</v>
      </c>
      <c r="E699">
        <f>'Trading Days'!Q699</f>
        <v>1.132114486592589E-2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>'Trading Days'!O700</f>
        <v>950.41998291015625</v>
      </c>
      <c r="D700">
        <f>'Trading Days'!P700</f>
        <v>5.5142917468949497E-2</v>
      </c>
      <c r="E700">
        <f>'Trading Days'!Q700</f>
        <v>5.3676224548444902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>'Trading Days'!O701</f>
        <v>910.1300048828125</v>
      </c>
      <c r="D701">
        <f>'Trading Days'!P701</f>
        <v>-4.2391762328036431E-2</v>
      </c>
      <c r="E701">
        <f>'Trading Days'!Q701</f>
        <v>-4.3316522361042997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>'Trading Days'!O702</f>
        <v>945.05999755859375</v>
      </c>
      <c r="D702">
        <f>'Trading Days'!P702</f>
        <v>3.8379124398034481E-2</v>
      </c>
      <c r="E702">
        <f>'Trading Days'!Q702</f>
        <v>3.766096314275981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>'Trading Days'!O703</f>
        <v>956.1300048828125</v>
      </c>
      <c r="D703">
        <f>'Trading Days'!P703</f>
        <v>1.171354977759753E-2</v>
      </c>
      <c r="E703">
        <f>'Trading Days'!Q703</f>
        <v>1.164547721859934E-2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>'Trading Days'!O704</f>
        <v>979.3499755859375</v>
      </c>
      <c r="D704">
        <f>'Trading Days'!P704</f>
        <v>2.4285369755727929E-2</v>
      </c>
      <c r="E704">
        <f>'Trading Days'!Q704</f>
        <v>2.3995169194945098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>'Trading Days'!O705</f>
        <v>963.8699951171875</v>
      </c>
      <c r="D705">
        <f>'Trading Days'!P705</f>
        <v>-1.5806382656504799E-2</v>
      </c>
      <c r="E705">
        <f>'Trading Days'!Q705</f>
        <v>-1.5932635692711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>'Trading Days'!O706</f>
        <v>989.32000732421875</v>
      </c>
      <c r="D706">
        <f>'Trading Days'!P706</f>
        <v>2.640398843823033E-2</v>
      </c>
      <c r="E706">
        <f>'Trading Days'!Q706</f>
        <v>2.6061420163483999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>'Trading Days'!O707</f>
        <v>964.90997314453125</v>
      </c>
      <c r="D707">
        <f>'Trading Days'!P707</f>
        <v>-2.4673547486124821E-2</v>
      </c>
      <c r="E707">
        <f>'Trading Days'!Q707</f>
        <v>-2.498304093387823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>'Trading Days'!O708</f>
        <v>995.54998779296875</v>
      </c>
      <c r="D708">
        <f>'Trading Days'!P708</f>
        <v>3.1754272938629979E-2</v>
      </c>
      <c r="E708">
        <f>'Trading Days'!Q708</f>
        <v>3.1260531089644938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>'Trading Days'!O709</f>
        <v>979.54998779296875</v>
      </c>
      <c r="D709">
        <f>'Trading Days'!P709</f>
        <v>-1.607151845330268E-2</v>
      </c>
      <c r="E709">
        <f>'Trading Days'!Q709</f>
        <v>-1.6202065926283701E-2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>'Trading Days'!O710</f>
        <v>960.82000732421875</v>
      </c>
      <c r="D710">
        <f>'Trading Days'!P710</f>
        <v>-1.9121005259722049E-2</v>
      </c>
      <c r="E710">
        <f>'Trading Days'!Q710</f>
        <v>-1.9306175913479318E-2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>'Trading Days'!O711</f>
        <v>986.09002685546875</v>
      </c>
      <c r="D711">
        <f>'Trading Days'!P711</f>
        <v>2.6300471824711739E-2</v>
      </c>
      <c r="E711">
        <f>'Trading Days'!Q711</f>
        <v>2.5960561403140989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>'Trading Days'!O712</f>
        <v>989.53997802734375</v>
      </c>
      <c r="D712">
        <f>'Trading Days'!P712</f>
        <v>3.4986168381365701E-3</v>
      </c>
      <c r="E712">
        <f>'Trading Days'!Q712</f>
        <v>3.4925109156243271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>'Trading Days'!O713</f>
        <v>1019.059997558594</v>
      </c>
      <c r="D713">
        <f>'Trading Days'!P713</f>
        <v>2.9832063571699981E-2</v>
      </c>
      <c r="E713">
        <f>'Trading Days'!Q713</f>
        <v>2.9395743872231601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>'Trading Days'!O714</f>
        <v>1046.989990234375</v>
      </c>
      <c r="D714">
        <f>'Trading Days'!P714</f>
        <v>2.7407603813999201E-2</v>
      </c>
      <c r="E714">
        <f>'Trading Days'!Q714</f>
        <v>2.703874004953279E-2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>'Trading Days'!O715</f>
        <v>1050.390014648438</v>
      </c>
      <c r="D715">
        <f>'Trading Days'!P715</f>
        <v>3.2474278128502569E-3</v>
      </c>
      <c r="E715">
        <f>'Trading Days'!Q715</f>
        <v>3.2421663069801521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>'Trading Days'!O716</f>
        <v>1065.859985351562</v>
      </c>
      <c r="D716">
        <f>'Trading Days'!P716</f>
        <v>1.4727834887407811E-2</v>
      </c>
      <c r="E716">
        <f>'Trading Days'!Q716</f>
        <v>1.462043356892602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>'Trading Days'!O717</f>
        <v>1025.7900390625</v>
      </c>
      <c r="D717">
        <f>'Trading Days'!P717</f>
        <v>-3.7594005629027698E-2</v>
      </c>
      <c r="E717">
        <f>'Trading Days'!Q717</f>
        <v>-3.8318885776048431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>'Trading Days'!O718</f>
        <v>1008.349975585938</v>
      </c>
      <c r="D718">
        <f>'Trading Days'!P718</f>
        <v>-1.7001591760923199E-2</v>
      </c>
      <c r="E718">
        <f>'Trading Days'!Q718</f>
        <v>-1.714777812511491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>'Trading Days'!O719</f>
        <v>972.47998046875</v>
      </c>
      <c r="D719">
        <f>'Trading Days'!P719</f>
        <v>-3.5572961755014121E-2</v>
      </c>
      <c r="E719">
        <f>'Trading Days'!Q719</f>
        <v>-3.6221096729490337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>'Trading Days'!O720</f>
        <v>1001.940002441406</v>
      </c>
      <c r="D720">
        <f>'Trading Days'!P720</f>
        <v>3.0293705335153302E-2</v>
      </c>
      <c r="E720">
        <f>'Trading Days'!Q720</f>
        <v>2.9843912404607369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>'Trading Days'!O721</f>
        <v>1011.940002441406</v>
      </c>
      <c r="D721">
        <f>'Trading Days'!P721</f>
        <v>9.9806375388078461E-3</v>
      </c>
      <c r="E721">
        <f>'Trading Days'!Q721</f>
        <v>9.9311599157512389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>'Trading Days'!O722</f>
        <v>1057.829956054688</v>
      </c>
      <c r="D722">
        <f>'Trading Days'!P722</f>
        <v>4.534849250209283E-2</v>
      </c>
      <c r="E722">
        <f>'Trading Days'!Q722</f>
        <v>4.4350315470730879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>'Trading Days'!O723</f>
        <v>1061.280029296875</v>
      </c>
      <c r="D723">
        <f>'Trading Days'!P723</f>
        <v>3.2614629813041418E-3</v>
      </c>
      <c r="E723">
        <f>'Trading Days'!Q723</f>
        <v>3.2561559469149741E-3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>'Trading Days'!O724</f>
        <v>1045.18994140625</v>
      </c>
      <c r="D724">
        <f>'Trading Days'!P724</f>
        <v>-1.5161020132721361E-2</v>
      </c>
      <c r="E724">
        <f>'Trading Days'!Q724</f>
        <v>-1.527712338904798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>'Trading Days'!O725</f>
        <v>1025.9599609375</v>
      </c>
      <c r="D725">
        <f>'Trading Days'!P725</f>
        <v>-1.8398551025928359E-2</v>
      </c>
      <c r="E725">
        <f>'Trading Days'!Q725</f>
        <v>-1.8569909451570041E-2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>'Trading Days'!O726</f>
        <v>1070.530029296875</v>
      </c>
      <c r="D726">
        <f>'Trading Days'!P726</f>
        <v>4.3442307747222353E-2</v>
      </c>
      <c r="E726">
        <f>'Trading Days'!Q726</f>
        <v>4.2525158749627603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>'Trading Days'!O727</f>
        <v>1118.140014648438</v>
      </c>
      <c r="D727">
        <f>'Trading Days'!P727</f>
        <v>4.4473283372380663E-2</v>
      </c>
      <c r="E727">
        <f>'Trading Days'!Q727</f>
        <v>4.351272329805516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>'Trading Days'!O728</f>
        <v>1116.010009765625</v>
      </c>
      <c r="D728">
        <f>'Trading Days'!P728</f>
        <v>-1.904953632736794E-3</v>
      </c>
      <c r="E728">
        <f>'Trading Days'!Q728</f>
        <v>-1.9067703644680041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>'Trading Days'!O729</f>
        <v>1127.06005859375</v>
      </c>
      <c r="D729">
        <f>'Trading Days'!P729</f>
        <v>9.9013886357932623E-3</v>
      </c>
      <c r="E729">
        <f>'Trading Days'!Q729</f>
        <v>9.8526910724937595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>'Trading Days'!O730</f>
        <v>1087.489990234375</v>
      </c>
      <c r="D730">
        <f>'Trading Days'!P730</f>
        <v>-3.5109103598921942E-2</v>
      </c>
      <c r="E730">
        <f>'Trading Days'!Q730</f>
        <v>-3.5740244759268028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>'Trading Days'!O731</f>
        <v>1125.670043945312</v>
      </c>
      <c r="D731">
        <f>'Trading Days'!P731</f>
        <v>3.5108418517680873E-2</v>
      </c>
      <c r="E731">
        <f>'Trading Days'!Q731</f>
        <v>3.4506173422200768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>'Trading Days'!O732</f>
        <v>1116.099975585938</v>
      </c>
      <c r="D732">
        <f>'Trading Days'!P732</f>
        <v>-8.5016638853001592E-3</v>
      </c>
      <c r="E732">
        <f>'Trading Days'!Q732</f>
        <v>-8.5380091732659962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>'Trading Days'!O733</f>
        <v>1120.489990234375</v>
      </c>
      <c r="D733">
        <f>'Trading Days'!P733</f>
        <v>3.9333525172171591E-3</v>
      </c>
      <c r="E733">
        <f>'Trading Days'!Q733</f>
        <v>3.9256371111949812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>'Trading Days'!O734</f>
        <v>1088.800048828125</v>
      </c>
      <c r="D734">
        <f>'Trading Days'!P734</f>
        <v>-2.8282217317819439E-2</v>
      </c>
      <c r="E734">
        <f>'Trading Days'!Q734</f>
        <v>-2.868986371535261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>'Trading Days'!O735</f>
        <v>1069.43994140625</v>
      </c>
      <c r="D735">
        <f>'Trading Days'!P735</f>
        <v>-1.778114121386409E-2</v>
      </c>
      <c r="E735">
        <f>'Trading Days'!Q735</f>
        <v>-1.7941125005287849E-2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>'Trading Days'!O736</f>
        <v>1053.06005859375</v>
      </c>
      <c r="D736">
        <f>'Trading Days'!P736</f>
        <v>-1.531631854983972E-2</v>
      </c>
      <c r="E736">
        <f>'Trading Days'!Q736</f>
        <v>-1.5434824968715351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>'Trading Days'!O737</f>
        <v>1065.969970703125</v>
      </c>
      <c r="D737">
        <f>'Trading Days'!P737</f>
        <v>1.2259426235019079E-2</v>
      </c>
      <c r="E737">
        <f>'Trading Days'!Q737</f>
        <v>1.218488804782181E-2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>'Trading Days'!O738</f>
        <v>1014.840026855469</v>
      </c>
      <c r="D738">
        <f>'Trading Days'!P738</f>
        <v>-4.7965651240559959E-2</v>
      </c>
      <c r="E738">
        <f>'Trading Days'!Q738</f>
        <v>-4.9154164211998093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>'Trading Days'!O739</f>
        <v>1033.069946289062</v>
      </c>
      <c r="D739">
        <f>'Trading Days'!P739</f>
        <v>1.7963342941921031E-2</v>
      </c>
      <c r="E739">
        <f>'Trading Days'!Q739</f>
        <v>1.7803908582078601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>'Trading Days'!O740</f>
        <v>1036.339965820312</v>
      </c>
      <c r="D740">
        <f>'Trading Days'!P740</f>
        <v>3.1653418464028249E-3</v>
      </c>
      <c r="E740">
        <f>'Trading Days'!Q740</f>
        <v>3.1603426984639742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>'Trading Days'!O741</f>
        <v>1039.949951171875</v>
      </c>
      <c r="D741">
        <f>'Trading Days'!P741</f>
        <v>3.4833987596969429E-3</v>
      </c>
      <c r="E741">
        <f>'Trading Days'!Q741</f>
        <v>3.47734577879535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>'Trading Days'!O742</f>
        <v>1005.849975585938</v>
      </c>
      <c r="D742">
        <f>'Trading Days'!P742</f>
        <v>-3.2790016045975312E-2</v>
      </c>
      <c r="E742">
        <f>'Trading Days'!Q742</f>
        <v>-3.3339657201720392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>'Trading Days'!O743</f>
        <v>1042.43994140625</v>
      </c>
      <c r="D743">
        <f>'Trading Days'!P743</f>
        <v>3.6377160320551161E-2</v>
      </c>
      <c r="E743">
        <f>'Trading Days'!Q743</f>
        <v>3.5731131949046903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>'Trading Days'!O744</f>
        <v>1040.010009765625</v>
      </c>
      <c r="D744">
        <f>'Trading Days'!P744</f>
        <v>-2.3310039687725048E-3</v>
      </c>
      <c r="E744">
        <f>'Trading Days'!Q744</f>
        <v>-2.33372498781692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>'Trading Days'!O745</f>
        <v>1013.669982910156</v>
      </c>
      <c r="D745">
        <f>'Trading Days'!P745</f>
        <v>-2.5326705135660151E-2</v>
      </c>
      <c r="E745">
        <f>'Trading Days'!Q745</f>
        <v>-2.5652946327291891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>'Trading Days'!O746</f>
        <v>1006.049987792969</v>
      </c>
      <c r="D746">
        <f>'Trading Days'!P746</f>
        <v>-7.5172346480170127E-3</v>
      </c>
      <c r="E746">
        <f>'Trading Days'!Q746</f>
        <v>-7.5456314562148304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>'Trading Days'!O747</f>
        <v>1013.900024414062</v>
      </c>
      <c r="D747">
        <f>'Trading Days'!P747</f>
        <v>7.8028295972789596E-3</v>
      </c>
      <c r="E747">
        <f>'Trading Days'!Q747</f>
        <v>7.7725449576595742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>'Trading Days'!O748</f>
        <v>1032.300048828125</v>
      </c>
      <c r="D748">
        <f>'Trading Days'!P748</f>
        <v>1.8147769968440919E-2</v>
      </c>
      <c r="E748">
        <f>'Trading Days'!Q748</f>
        <v>1.7985064733975091E-2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>'Trading Days'!O749</f>
        <v>1023.289978027344</v>
      </c>
      <c r="D749">
        <f>'Trading Days'!P749</f>
        <v>-8.728151094257286E-3</v>
      </c>
      <c r="E749">
        <f>'Trading Days'!Q749</f>
        <v>-8.7664645047545089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>'Trading Days'!O750</f>
        <v>1016.460021972656</v>
      </c>
      <c r="D750">
        <f>'Trading Days'!P750</f>
        <v>-6.6745069348324026E-3</v>
      </c>
      <c r="E750">
        <f>'Trading Days'!Q750</f>
        <v>-6.6968810693607793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>'Trading Days'!O751</f>
        <v>997.8499755859375</v>
      </c>
      <c r="D751">
        <f>'Trading Days'!P751</f>
        <v>-1.8308685028853189E-2</v>
      </c>
      <c r="E751">
        <f>'Trading Days'!Q751</f>
        <v>-1.8478363250424429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>'Trading Days'!O752</f>
        <v>989.8900146484375</v>
      </c>
      <c r="D752">
        <f>'Trading Days'!P752</f>
        <v>-7.9771119228879694E-3</v>
      </c>
      <c r="E752">
        <f>'Trading Days'!Q752</f>
        <v>-8.0090993050548846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>'Trading Days'!O753</f>
        <v>984.3699951171875</v>
      </c>
      <c r="D753">
        <f>'Trading Days'!P753</f>
        <v>-5.5763968214291859E-3</v>
      </c>
      <c r="E753">
        <f>'Trading Days'!Q753</f>
        <v>-5.5920029665975472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>'Trading Days'!O754</f>
        <v>1027.859985351562</v>
      </c>
      <c r="D754">
        <f>'Trading Days'!P754</f>
        <v>4.4180532167883868E-2</v>
      </c>
      <c r="E754">
        <f>'Trading Days'!Q754</f>
        <v>4.3232398043352147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>'Trading Days'!O755</f>
        <v>1031.630004882812</v>
      </c>
      <c r="D755">
        <f>'Trading Days'!P755</f>
        <v>3.667833737063475E-3</v>
      </c>
      <c r="E755">
        <f>'Trading Days'!Q755</f>
        <v>3.6611236375830051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>'Trading Days'!O756</f>
        <v>1061.47998046875</v>
      </c>
      <c r="D756">
        <f>'Trading Days'!P756</f>
        <v>2.8934768710346729E-2</v>
      </c>
      <c r="E756">
        <f>'Trading Days'!Q756</f>
        <v>2.8524061946819421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>'Trading Days'!O757</f>
        <v>1071.849975585938</v>
      </c>
      <c r="D757">
        <f>'Trading Days'!P757</f>
        <v>9.7693741832121095E-3</v>
      </c>
      <c r="E757">
        <f>'Trading Days'!Q757</f>
        <v>9.7219623862153069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>'Trading Days'!O758</f>
        <v>1042.52001953125</v>
      </c>
      <c r="D758">
        <f>'Trading Days'!P758</f>
        <v>-2.7363863155059901E-2</v>
      </c>
      <c r="E758">
        <f>'Trading Days'!Q758</f>
        <v>-2.774522681378157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>'Trading Days'!O759</f>
        <v>1076.050048828125</v>
      </c>
      <c r="D759">
        <f>'Trading Days'!P759</f>
        <v>3.2162480018322448E-2</v>
      </c>
      <c r="E759">
        <f>'Trading Days'!Q759</f>
        <v>3.165609654491864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>'Trading Days'!O760</f>
        <v>1087.359985351562</v>
      </c>
      <c r="D760">
        <f>'Trading Days'!P760</f>
        <v>1.051060453531338E-2</v>
      </c>
      <c r="E760">
        <f>'Trading Days'!Q760</f>
        <v>1.045575215116749E-2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>'Trading Days'!O761</f>
        <v>1083</v>
      </c>
      <c r="D761">
        <f>'Trading Days'!P761</f>
        <v>-4.0096981775105123E-3</v>
      </c>
      <c r="E761">
        <f>'Trading Days'!Q761</f>
        <v>-4.0177585709595077E-3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>'Trading Days'!O762</f>
        <v>1094.869995117188</v>
      </c>
      <c r="D762">
        <f>'Trading Days'!P762</f>
        <v>1.096029096693263E-2</v>
      </c>
      <c r="E762">
        <f>'Trading Days'!Q762</f>
        <v>1.090066228075438E-2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>'Trading Days'!O763</f>
        <v>1073.599975585938</v>
      </c>
      <c r="D763">
        <f>'Trading Days'!P763</f>
        <v>-1.942698185730574E-2</v>
      </c>
      <c r="E763">
        <f>'Trading Days'!Q763</f>
        <v>-1.961816580469861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>'Trading Days'!O764</f>
        <v>1061.4599609375</v>
      </c>
      <c r="D764">
        <f>'Trading Days'!P764</f>
        <v>-1.1307763528787601E-2</v>
      </c>
      <c r="E764">
        <f>'Trading Days'!Q764</f>
        <v>-1.137218236919682E-2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>'Trading Days'!O765</f>
        <v>1017.580017089844</v>
      </c>
      <c r="D765">
        <f>'Trading Days'!P765</f>
        <v>-4.1339236016872949E-2</v>
      </c>
      <c r="E765">
        <f>'Trading Days'!Q765</f>
        <v>-4.2218006008591387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>'Trading Days'!O766</f>
        <v>1008.929992675781</v>
      </c>
      <c r="D766">
        <f>'Trading Days'!P766</f>
        <v>-8.5005840020335732E-3</v>
      </c>
      <c r="E766">
        <f>'Trading Days'!Q766</f>
        <v>-8.5369200310665798E-3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>'Trading Days'!O767</f>
        <v>1006.510009765625</v>
      </c>
      <c r="D767">
        <f>'Trading Days'!P767</f>
        <v>-2.3985637534057469E-3</v>
      </c>
      <c r="E767">
        <f>'Trading Days'!Q767</f>
        <v>-2.4014449154679649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>'Trading Days'!O768</f>
        <v>1032.670043945312</v>
      </c>
      <c r="D768">
        <f>'Trading Days'!P768</f>
        <v>2.5990833599139899E-2</v>
      </c>
      <c r="E768">
        <f>'Trading Days'!Q768</f>
        <v>2.5658812594769619E-2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>'Trading Days'!O769</f>
        <v>996.17999267578125</v>
      </c>
      <c r="D769">
        <f>'Trading Days'!P769</f>
        <v>-3.5335634536391443E-2</v>
      </c>
      <c r="E769">
        <f>'Trading Days'!Q769</f>
        <v>-3.5975045952047903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>'Trading Days'!O770</f>
        <v>986.40997314453125</v>
      </c>
      <c r="D770">
        <f>'Trading Days'!P770</f>
        <v>-9.8074841926982792E-3</v>
      </c>
      <c r="E770">
        <f>'Trading Days'!Q770</f>
        <v>-9.8558943470605596E-3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>'Trading Days'!O771</f>
        <v>1001.409973144531</v>
      </c>
      <c r="D771">
        <f>'Trading Days'!P771</f>
        <v>1.520665890287165E-2</v>
      </c>
      <c r="E771">
        <f>'Trading Days'!Q771</f>
        <v>1.509219659951563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>'Trading Days'!O772</f>
        <v>1016.559997558594</v>
      </c>
      <c r="D772">
        <f>'Trading Days'!P772</f>
        <v>1.512869336270972E-2</v>
      </c>
      <c r="E772">
        <f>'Trading Days'!Q772</f>
        <v>1.5015395946743421E-2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>'Trading Days'!O773</f>
        <v>985.52001953125</v>
      </c>
      <c r="D773">
        <f>'Trading Days'!P773</f>
        <v>-3.0534329603654209E-2</v>
      </c>
      <c r="E773">
        <f>'Trading Days'!Q773</f>
        <v>-3.1010214522707771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>'Trading Days'!O774</f>
        <v>983.04998779296875</v>
      </c>
      <c r="D774">
        <f>'Trading Days'!P774</f>
        <v>-2.506323249989451E-3</v>
      </c>
      <c r="E774">
        <f>'Trading Days'!Q774</f>
        <v>-2.50946933594448E-3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>'Trading Days'!O775</f>
        <v>987.07000732421875</v>
      </c>
      <c r="D775">
        <f>'Trading Days'!P775</f>
        <v>4.0893337888903147E-3</v>
      </c>
      <c r="E775">
        <f>'Trading Days'!Q775</f>
        <v>4.0809951886217116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>'Trading Days'!O776</f>
        <v>971.72998046875</v>
      </c>
      <c r="D776">
        <f>'Trading Days'!P776</f>
        <v>-1.554097150317935E-2</v>
      </c>
      <c r="E776">
        <f>'Trading Days'!Q776</f>
        <v>-1.566299832880701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>'Trading Days'!O777</f>
        <v>968.969970703125</v>
      </c>
      <c r="D777">
        <f>'Trading Days'!P777</f>
        <v>-2.840305250532249E-3</v>
      </c>
      <c r="E777">
        <f>'Trading Days'!Q777</f>
        <v>-2.8443465716948371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>'Trading Days'!O778</f>
        <v>970.54998779296875</v>
      </c>
      <c r="D778">
        <f>'Trading Days'!P778</f>
        <v>1.630615124942558E-3</v>
      </c>
      <c r="E778">
        <f>'Trading Days'!Q778</f>
        <v>1.629287115551846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>'Trading Days'!O779</f>
        <v>957.04998779296875</v>
      </c>
      <c r="D779">
        <f>'Trading Days'!P779</f>
        <v>-1.3909639039508931E-2</v>
      </c>
      <c r="E779">
        <f>'Trading Days'!Q779</f>
        <v>-1.4007284602397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>'Trading Days'!O780</f>
        <v>969.96002197265625</v>
      </c>
      <c r="D780">
        <f>'Trading Days'!P780</f>
        <v>1.34894042571998E-2</v>
      </c>
      <c r="E780">
        <f>'Trading Days'!Q780</f>
        <v>1.3399232249643629E-2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>'Trading Days'!O781</f>
        <v>971.6099853515625</v>
      </c>
      <c r="D781">
        <f>'Trading Days'!P781</f>
        <v>1.7010632825367189E-3</v>
      </c>
      <c r="E781">
        <f>'Trading Days'!Q781</f>
        <v>1.699618113042188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>'Trading Days'!O782</f>
        <v>956.77001953125</v>
      </c>
      <c r="D782">
        <f>'Trading Days'!P782</f>
        <v>-1.5273583067328071E-2</v>
      </c>
      <c r="E782">
        <f>'Trading Days'!Q782</f>
        <v>-1.5391425696462751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>'Trading Days'!O783</f>
        <v>951.9000244140625</v>
      </c>
      <c r="D783">
        <f>'Trading Days'!P783</f>
        <v>-5.0900373316186132E-3</v>
      </c>
      <c r="E783">
        <f>'Trading Days'!Q783</f>
        <v>-5.1030356985126962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>'Trading Days'!O784</f>
        <v>982.09002685546875</v>
      </c>
      <c r="D784">
        <f>'Trading Days'!P784</f>
        <v>3.1715518087090722E-2</v>
      </c>
      <c r="E784">
        <f>'Trading Days'!Q784</f>
        <v>3.1222968289634629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>'Trading Days'!O785</f>
        <v>1014.909973144531</v>
      </c>
      <c r="D785">
        <f>'Trading Days'!P785</f>
        <v>3.3418470192745582E-2</v>
      </c>
      <c r="E785">
        <f>'Trading Days'!Q785</f>
        <v>3.2872209938187909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>'Trading Days'!O786</f>
        <v>1005.880004882812</v>
      </c>
      <c r="D786">
        <f>'Trading Days'!P786</f>
        <v>-8.8973096143110109E-3</v>
      </c>
      <c r="E786">
        <f>'Trading Days'!Q786</f>
        <v>-8.937127028017907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>'Trading Days'!O787</f>
        <v>1001.469970703125</v>
      </c>
      <c r="D787">
        <f>'Trading Days'!P787</f>
        <v>-4.3842547404059351E-3</v>
      </c>
      <c r="E787">
        <f>'Trading Days'!Q787</f>
        <v>-4.3938937688417778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>'Trading Days'!O788</f>
        <v>1015.919982910156</v>
      </c>
      <c r="D788">
        <f>'Trading Days'!P788</f>
        <v>1.4428802290382899E-2</v>
      </c>
      <c r="E788">
        <f>'Trading Days'!Q788</f>
        <v>1.4325697722800771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>'Trading Days'!O789</f>
        <v>994.69000244140625</v>
      </c>
      <c r="D789">
        <f>'Trading Days'!P789</f>
        <v>-2.089729587554268E-2</v>
      </c>
      <c r="E789">
        <f>'Trading Days'!Q789</f>
        <v>-2.1118734778864379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>'Trading Days'!O790</f>
        <v>999.280029296875</v>
      </c>
      <c r="D790">
        <f>'Trading Days'!P790</f>
        <v>4.6145299984947652E-3</v>
      </c>
      <c r="E790">
        <f>'Trading Days'!Q790</f>
        <v>4.6039156957610036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>'Trading Days'!O791</f>
        <v>974.489990234375</v>
      </c>
      <c r="D791">
        <f>'Trading Days'!P791</f>
        <v>-2.4807900023723128E-2</v>
      </c>
      <c r="E791">
        <f>'Trading Days'!Q791</f>
        <v>-2.5120801774593391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>'Trading Days'!O792</f>
        <v>994.79998779296875</v>
      </c>
      <c r="D792">
        <f>'Trading Days'!P792</f>
        <v>2.084166873146542E-2</v>
      </c>
      <c r="E792">
        <f>'Trading Days'!Q792</f>
        <v>2.0627452457366031E-2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>'Trading Days'!O793</f>
        <v>1009.739990234375</v>
      </c>
      <c r="D793">
        <f>'Trading Days'!P793</f>
        <v>1.5018096727716699E-2</v>
      </c>
      <c r="E793">
        <f>'Trading Days'!Q793</f>
        <v>1.490644162320162E-2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>'Trading Days'!O794</f>
        <v>991.07000732421875</v>
      </c>
      <c r="D794">
        <f>'Trading Days'!P794</f>
        <v>-1.8489891547053269E-2</v>
      </c>
      <c r="E794">
        <f>'Trading Days'!Q794</f>
        <v>-1.8662966334501901E-2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>'Trading Days'!O795</f>
        <v>982.97998046875</v>
      </c>
      <c r="D795">
        <f>'Trading Days'!P795</f>
        <v>-8.1629216863406961E-3</v>
      </c>
      <c r="E795">
        <f>'Trading Days'!Q795</f>
        <v>-8.1964207563104356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>'Trading Days'!O796</f>
        <v>990.22998046875</v>
      </c>
      <c r="D796">
        <f>'Trading Days'!P796</f>
        <v>7.3755316934762671E-3</v>
      </c>
      <c r="E796">
        <f>'Trading Days'!Q796</f>
        <v>7.3484654633433552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>'Trading Days'!O797</f>
        <v>983.96002197265625</v>
      </c>
      <c r="D797">
        <f>'Trading Days'!P797</f>
        <v>-6.3318205061068111E-3</v>
      </c>
      <c r="E797">
        <f>'Trading Days'!Q797</f>
        <v>-6.3519515038006867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>'Trading Days'!O798</f>
        <v>986.82000732421875</v>
      </c>
      <c r="D798">
        <f>'Trading Days'!P798</f>
        <v>2.9066072682797368E-3</v>
      </c>
      <c r="E798">
        <f>'Trading Days'!Q798</f>
        <v>2.902391252931891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>'Trading Days'!O799</f>
        <v>964.28997802734375</v>
      </c>
      <c r="D799">
        <f>'Trading Days'!P799</f>
        <v>-2.283094093112847E-2</v>
      </c>
      <c r="E799">
        <f>'Trading Days'!Q799</f>
        <v>-2.3095602943801089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>'Trading Days'!O800</f>
        <v>958.82000732421875</v>
      </c>
      <c r="D800">
        <f>'Trading Days'!P800</f>
        <v>-5.6725371286290294E-3</v>
      </c>
      <c r="E800">
        <f>'Trading Days'!Q800</f>
        <v>-5.6886870704212491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>'Trading Days'!O801</f>
        <v>970.53997802734375</v>
      </c>
      <c r="D801">
        <f>'Trading Days'!P801</f>
        <v>1.2223327228884079E-2</v>
      </c>
      <c r="E801">
        <f>'Trading Days'!Q801</f>
        <v>1.214922559915234E-2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>'Trading Days'!O802</f>
        <v>1029.7900390625</v>
      </c>
      <c r="D802">
        <f>'Trading Days'!P802</f>
        <v>6.1048552740283979E-2</v>
      </c>
      <c r="E802">
        <f>'Trading Days'!Q802</f>
        <v>5.9257619885757097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>'Trading Days'!O803</f>
        <v>1030.449951171875</v>
      </c>
      <c r="D803">
        <f>'Trading Days'!P803</f>
        <v>6.4082199705084442E-4</v>
      </c>
      <c r="E803">
        <f>'Trading Days'!Q803</f>
        <v>6.4061675831121091E-4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>'Trading Days'!O804</f>
        <v>1077.010009765625</v>
      </c>
      <c r="D804">
        <f>'Trading Days'!P804</f>
        <v>4.518420185356864E-2</v>
      </c>
      <c r="E804">
        <f>'Trading Days'!Q804</f>
        <v>4.4193139599426889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>'Trading Days'!O805</f>
        <v>1082.18994140625</v>
      </c>
      <c r="D805">
        <f>'Trading Days'!P805</f>
        <v>4.8095482805701204E-3</v>
      </c>
      <c r="E805">
        <f>'Trading Days'!Q805</f>
        <v>4.7980193544119648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>'Trading Days'!O806</f>
        <v>1074.969970703125</v>
      </c>
      <c r="D806">
        <f>'Trading Days'!P806</f>
        <v>-6.6716298376817704E-3</v>
      </c>
      <c r="E806">
        <f>'Trading Days'!Q806</f>
        <v>-6.6939846441667486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>'Trading Days'!O807</f>
        <v>1080.239990234375</v>
      </c>
      <c r="D807">
        <f>'Trading Days'!P807</f>
        <v>4.902480697021705E-3</v>
      </c>
      <c r="E807">
        <f>'Trading Days'!Q807</f>
        <v>4.8905026706063774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>'Trading Days'!O808</f>
        <v>1093.119995117188</v>
      </c>
      <c r="D808">
        <f>'Trading Days'!P808</f>
        <v>1.192328093687633E-2</v>
      </c>
      <c r="E808">
        <f>'Trading Days'!Q808</f>
        <v>1.18527586406870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>'Trading Days'!O809</f>
        <v>1047.099975585938</v>
      </c>
      <c r="D809">
        <f>'Trading Days'!P809</f>
        <v>-4.2099696041436367E-2</v>
      </c>
      <c r="E809">
        <f>'Trading Days'!Q809</f>
        <v>-4.3011573275705269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>'Trading Days'!O810</f>
        <v>1066.569946289062</v>
      </c>
      <c r="D810">
        <f>'Trading Days'!P810</f>
        <v>1.8594185041623131E-2</v>
      </c>
      <c r="E810">
        <f>'Trading Days'!Q810</f>
        <v>1.8423426676913161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>'Trading Days'!O811</f>
        <v>1066.300048828125</v>
      </c>
      <c r="D811">
        <f>'Trading Days'!P811</f>
        <v>-2.5305181519141851E-4</v>
      </c>
      <c r="E811">
        <f>'Trading Days'!Q811</f>
        <v>-2.5308383820443932E-4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>'Trading Days'!O812</f>
        <v>1061.930053710938</v>
      </c>
      <c r="D812">
        <f>'Trading Days'!P812</f>
        <v>-4.0982790181710582E-3</v>
      </c>
      <c r="E812">
        <f>'Trading Days'!Q812</f>
        <v>-4.1066999791330586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>'Trading Days'!O813</f>
        <v>1046.719970703125</v>
      </c>
      <c r="D813">
        <f>'Trading Days'!P813</f>
        <v>-1.432305541656065E-2</v>
      </c>
      <c r="E813">
        <f>'Trading Days'!Q813</f>
        <v>-1.4426620476308039E-2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>'Trading Days'!O814</f>
        <v>1018.659973144531</v>
      </c>
      <c r="D814">
        <f>'Trading Days'!P814</f>
        <v>-2.6807549625469499E-2</v>
      </c>
      <c r="E814">
        <f>'Trading Days'!Q814</f>
        <v>-2.7173425630057691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>'Trading Days'!O815</f>
        <v>1022.630004882812</v>
      </c>
      <c r="D815">
        <f>'Trading Days'!P815</f>
        <v>3.897308074279016E-3</v>
      </c>
      <c r="E815">
        <f>'Trading Days'!Q815</f>
        <v>3.889733243752897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>'Trading Days'!O816</f>
        <v>1063.4599609375</v>
      </c>
      <c r="D816">
        <f>'Trading Days'!P816</f>
        <v>3.9926420953555697E-2</v>
      </c>
      <c r="E816">
        <f>'Trading Days'!Q816</f>
        <v>3.9149961567327342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>'Trading Days'!O817</f>
        <v>1064.06005859375</v>
      </c>
      <c r="D817">
        <f>'Trading Days'!P817</f>
        <v>5.6428796409124793E-4</v>
      </c>
      <c r="E817">
        <f>'Trading Days'!Q817</f>
        <v>5.6412881350639723E-4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>'Trading Days'!O818</f>
        <v>1050.699951171875</v>
      </c>
      <c r="D818">
        <f>'Trading Days'!P818</f>
        <v>-1.255578321352613E-2</v>
      </c>
      <c r="E818">
        <f>'Trading Days'!Q818</f>
        <v>-1.263527313259546E-2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>'Trading Days'!O819</f>
        <v>1053.280029296875</v>
      </c>
      <c r="D819">
        <f>'Trading Days'!P819</f>
        <v>2.4555803225481121E-3</v>
      </c>
      <c r="E819">
        <f>'Trading Days'!Q819</f>
        <v>2.452570311729746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>'Trading Days'!O820</f>
        <v>1046.300048828125</v>
      </c>
      <c r="D820">
        <f>'Trading Days'!P820</f>
        <v>-6.6268990910323122E-3</v>
      </c>
      <c r="E820">
        <f>'Trading Days'!Q820</f>
        <v>-6.6489544800395779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>'Trading Days'!O821</f>
        <v>1023.52001953125</v>
      </c>
      <c r="D821">
        <f>'Trading Days'!P821</f>
        <v>-2.1771985313762569E-2</v>
      </c>
      <c r="E821">
        <f>'Trading Days'!Q821</f>
        <v>-2.2012492270165291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>'Trading Days'!O822</f>
        <v>1033.140014648438</v>
      </c>
      <c r="D822">
        <f>'Trading Days'!P822</f>
        <v>9.3989320517577912E-3</v>
      </c>
      <c r="E822">
        <f>'Trading Days'!Q822</f>
        <v>9.3550369204513911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>'Trading Days'!O823</f>
        <v>1026.150024414062</v>
      </c>
      <c r="D823">
        <f>'Trading Days'!P823</f>
        <v>-6.7657724367151673E-3</v>
      </c>
      <c r="E823">
        <f>'Trading Days'!Q823</f>
        <v>-6.7887640376896666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>'Trading Days'!O824</f>
        <v>1048.31005859375</v>
      </c>
      <c r="D824">
        <f>'Trading Days'!P824</f>
        <v>2.1595316135514912E-2</v>
      </c>
      <c r="E824">
        <f>'Trading Days'!Q824</f>
        <v>2.136544089357062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>'Trading Days'!O825</f>
        <v>1053.079956054688</v>
      </c>
      <c r="D825">
        <f>'Trading Days'!P825</f>
        <v>4.5500826991362597E-3</v>
      </c>
      <c r="E825">
        <f>'Trading Days'!Q825</f>
        <v>4.5397623665879624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>'Trading Days'!O826</f>
        <v>1054.890014648438</v>
      </c>
      <c r="D826">
        <f>'Trading Days'!P826</f>
        <v>1.7188235170018109E-3</v>
      </c>
      <c r="E826">
        <f>'Trading Days'!Q826</f>
        <v>1.717348030352661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>'Trading Days'!O827</f>
        <v>1083.56005859375</v>
      </c>
      <c r="D827">
        <f>'Trading Days'!P827</f>
        <v>2.7178230476346821E-2</v>
      </c>
      <c r="E827">
        <f>'Trading Days'!Q827</f>
        <v>2.6815460656891079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>'Trading Days'!O828</f>
        <v>1081.0400390625</v>
      </c>
      <c r="D828">
        <f>'Trading Days'!P828</f>
        <v>-2.3256851443199671E-3</v>
      </c>
      <c r="E828">
        <f>'Trading Days'!Q828</f>
        <v>-2.328393750406766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>'Trading Days'!O829</f>
        <v>1102.43994140625</v>
      </c>
      <c r="D829">
        <f>'Trading Days'!P829</f>
        <v>1.9795661187820949E-2</v>
      </c>
      <c r="E829">
        <f>'Trading Days'!Q829</f>
        <v>1.960227505820741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>'Trading Days'!O830</f>
        <v>1112.930053710938</v>
      </c>
      <c r="D830">
        <f>'Trading Days'!P830</f>
        <v>9.5153594410839482E-3</v>
      </c>
      <c r="E830">
        <f>'Trading Days'!Q830</f>
        <v>9.4703735545480592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>'Trading Days'!O831</f>
        <v>1108.119995117188</v>
      </c>
      <c r="D831">
        <f>'Trading Days'!P831</f>
        <v>-4.3219774483682638E-3</v>
      </c>
      <c r="E831">
        <f>'Trading Days'!Q831</f>
        <v>-4.3313441912107191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>'Trading Days'!O832</f>
        <v>1083.18994140625</v>
      </c>
      <c r="D832">
        <f>'Trading Days'!P832</f>
        <v>-2.2497612010242141E-2</v>
      </c>
      <c r="E832">
        <f>'Trading Days'!Q832</f>
        <v>-2.27545441693262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>'Trading Days'!O833</f>
        <v>1107.130004882812</v>
      </c>
      <c r="D833">
        <f>'Trading Days'!P833</f>
        <v>2.2101445518855071E-2</v>
      </c>
      <c r="E833">
        <f>'Trading Days'!Q833</f>
        <v>2.186074861552232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>'Trading Days'!O834</f>
        <v>1116.7900390625</v>
      </c>
      <c r="D834">
        <f>'Trading Days'!P834</f>
        <v>8.7252934498063262E-3</v>
      </c>
      <c r="E834">
        <f>'Trading Days'!Q834</f>
        <v>8.6874480590147796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>'Trading Days'!O835</f>
        <v>1106.06005859375</v>
      </c>
      <c r="D835">
        <f>'Trading Days'!P835</f>
        <v>-9.6078762286933017E-3</v>
      </c>
      <c r="E835">
        <f>'Trading Days'!Q835</f>
        <v>-9.6543296568251981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>'Trading Days'!O836</f>
        <v>1113.2099609375</v>
      </c>
      <c r="D836">
        <f>'Trading Days'!P836</f>
        <v>6.4642984693257244E-3</v>
      </c>
      <c r="E836">
        <f>'Trading Days'!Q836</f>
        <v>6.4434944992260634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>'Trading Days'!O837</f>
        <v>1136.349975585938</v>
      </c>
      <c r="D837">
        <f>'Trading Days'!P837</f>
        <v>2.0786747747882469E-2</v>
      </c>
      <c r="E837">
        <f>'Trading Days'!Q837</f>
        <v>2.0573651302216639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>'Trading Days'!O838</f>
        <v>1136.260009765625</v>
      </c>
      <c r="D838">
        <f>'Trading Days'!P838</f>
        <v>-7.9170873626854821E-5</v>
      </c>
      <c r="E838">
        <f>'Trading Days'!Q838</f>
        <v>-7.9174007805895129E-5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>'Trading Days'!O839</f>
        <v>1152.780029296875</v>
      </c>
      <c r="D839">
        <f>'Trading Days'!P839</f>
        <v>1.4538943014158919E-2</v>
      </c>
      <c r="E839">
        <f>'Trading Days'!Q839</f>
        <v>1.4434265958189529E-2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>'Trading Days'!O840</f>
        <v>1135.849975585938</v>
      </c>
      <c r="D840">
        <f>'Trading Days'!P840</f>
        <v>-1.4686282968714661E-2</v>
      </c>
      <c r="E840">
        <f>'Trading Days'!Q840</f>
        <v>-1.4795194070632799E-2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>'Trading Days'!O841</f>
        <v>1118.760009765625</v>
      </c>
      <c r="D841">
        <f>'Trading Days'!P841</f>
        <v>-1.504597102403149E-2</v>
      </c>
      <c r="E841">
        <f>'Trading Days'!Q841</f>
        <v>-1.51603099895647E-2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>'Trading Days'!O842</f>
        <v>1143.550048828125</v>
      </c>
      <c r="D842">
        <f>'Trading Days'!P842</f>
        <v>2.2158495875888029E-2</v>
      </c>
      <c r="E842">
        <f>'Trading Days'!Q842</f>
        <v>2.19165637845158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>'Trading Days'!O843</f>
        <v>1160.420043945312</v>
      </c>
      <c r="D843">
        <f>'Trading Days'!P843</f>
        <v>1.475230151445928E-2</v>
      </c>
      <c r="E843">
        <f>'Trading Days'!Q843</f>
        <v>1.4644544794863939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>'Trading Days'!O844</f>
        <v>1155.969970703125</v>
      </c>
      <c r="D844">
        <f>'Trading Days'!P844</f>
        <v>-3.8348813995466862E-3</v>
      </c>
      <c r="E844">
        <f>'Trading Days'!Q844</f>
        <v>-3.842253410448047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>'Trading Days'!O845</f>
        <v>1148.140014648438</v>
      </c>
      <c r="D845">
        <f>'Trading Days'!P845</f>
        <v>-6.7734943407954376E-3</v>
      </c>
      <c r="E845">
        <f>'Trading Days'!Q845</f>
        <v>-6.7965385725205496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>'Trading Days'!O846</f>
        <v>1162.930053710938</v>
      </c>
      <c r="D846">
        <f>'Trading Days'!P846</f>
        <v>1.288173817984095E-2</v>
      </c>
      <c r="E846">
        <f>'Trading Days'!Q846</f>
        <v>1.279947430516036E-2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>'Trading Days'!O847</f>
        <v>1154.47998046875</v>
      </c>
      <c r="D847">
        <f>'Trading Days'!P847</f>
        <v>-7.2661921628248693E-3</v>
      </c>
      <c r="E847">
        <f>'Trading Days'!Q847</f>
        <v>-7.2927195171138947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>'Trading Days'!O848</f>
        <v>1112.489990234375</v>
      </c>
      <c r="D848">
        <f>'Trading Days'!P848</f>
        <v>-3.6371345492994922E-2</v>
      </c>
      <c r="E848">
        <f>'Trading Days'!Q848</f>
        <v>-3.7049271752249972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>'Trading Days'!O849</f>
        <v>1112.849975585938</v>
      </c>
      <c r="D849">
        <f>'Trading Days'!P849</f>
        <v>3.2358524995546029E-4</v>
      </c>
      <c r="E849">
        <f>'Trading Days'!Q849</f>
        <v>3.2353290753965071E-4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>'Trading Days'!O850</f>
        <v>1113.680053710938</v>
      </c>
      <c r="D850">
        <f>'Trading Days'!P850</f>
        <v>7.4590299070909083E-4</v>
      </c>
      <c r="E850">
        <f>'Trading Days'!Q850</f>
        <v>7.4562494332897382E-4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>'Trading Days'!O851</f>
        <v>1131.449951171875</v>
      </c>
      <c r="D851">
        <f>'Trading Days'!P851</f>
        <v>1.5956016633076331E-2</v>
      </c>
      <c r="E851">
        <f>'Trading Days'!Q851</f>
        <v>1.5830057503744031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>'Trading Days'!O852</f>
        <v>1130.050048828125</v>
      </c>
      <c r="D852">
        <f>'Trading Days'!P852</f>
        <v>-1.237264045396036E-3</v>
      </c>
      <c r="E852">
        <f>'Trading Days'!Q852</f>
        <v>-1.23803008848529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>'Trading Days'!O853</f>
        <v>1172.579956054688</v>
      </c>
      <c r="D853">
        <f>'Trading Days'!P853</f>
        <v>3.7635419130919827E-2</v>
      </c>
      <c r="E853">
        <f>'Trading Days'!Q853</f>
        <v>3.6944489068676867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>'Trading Days'!O854</f>
        <v>1173.31005859375</v>
      </c>
      <c r="D854">
        <f>'Trading Days'!P854</f>
        <v>6.226462726846016E-4</v>
      </c>
      <c r="E854">
        <f>'Trading Days'!Q854</f>
        <v>6.2245250892084254E-4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>'Trading Days'!O855</f>
        <v>1181.819946289062</v>
      </c>
      <c r="D855">
        <f>'Trading Days'!P855</f>
        <v>7.2528890662639789E-3</v>
      </c>
      <c r="E855">
        <f>'Trading Days'!Q855</f>
        <v>7.2267133565031881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>'Trading Days'!O856</f>
        <v>1197.890014648438</v>
      </c>
      <c r="D856">
        <f>'Trading Days'!P856</f>
        <v>1.3597729848642491E-2</v>
      </c>
      <c r="E856">
        <f>'Trading Days'!Q856</f>
        <v>1.3506110330731741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>'Trading Days'!O857</f>
        <v>1185.130004882812</v>
      </c>
      <c r="D857">
        <f>'Trading Days'!P857</f>
        <v>-1.0652071233243189E-2</v>
      </c>
      <c r="E857">
        <f>'Trading Days'!Q857</f>
        <v>-1.0709210675210031E-2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>'Trading Days'!O858</f>
        <v>1198.569946289062</v>
      </c>
      <c r="D858">
        <f>'Trading Days'!P858</f>
        <v>1.1340478555834871E-2</v>
      </c>
      <c r="E858">
        <f>'Trading Days'!Q858</f>
        <v>1.1276657384065299E-2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>'Trading Days'!O859</f>
        <v>1224.760009765625</v>
      </c>
      <c r="D859">
        <f>'Trading Days'!P859</f>
        <v>2.185109309444222E-2</v>
      </c>
      <c r="E859">
        <f>'Trading Days'!Q859</f>
        <v>2.1615779692873399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>'Trading Days'!O860</f>
        <v>1231.719970703125</v>
      </c>
      <c r="D860">
        <f>'Trading Days'!P860</f>
        <v>5.6827140680661969E-3</v>
      </c>
      <c r="E860">
        <f>'Trading Days'!Q860</f>
        <v>5.6666283600243653E-3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>'Trading Days'!O861</f>
        <v>1213.109985351562</v>
      </c>
      <c r="D861">
        <f>'Trading Days'!P861</f>
        <v>-1.510894180025313E-2</v>
      </c>
      <c r="E861">
        <f>'Trading Days'!Q861</f>
        <v>-1.522424473920877E-2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>'Trading Days'!O862</f>
        <v>1195.550048828125</v>
      </c>
      <c r="D862">
        <f>'Trading Days'!P862</f>
        <v>-1.447513971154735E-2</v>
      </c>
      <c r="E862">
        <f>'Trading Days'!Q862</f>
        <v>-1.458092664111834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>'Trading Days'!O863</f>
        <v>1212.989990234375</v>
      </c>
      <c r="D863">
        <f>'Trading Days'!P863</f>
        <v>1.4587378774602261E-2</v>
      </c>
      <c r="E863">
        <f>'Trading Days'!Q863</f>
        <v>1.448200646594641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>'Trading Days'!O864</f>
        <v>1228.239990234375</v>
      </c>
      <c r="D864">
        <f>'Trading Days'!P864</f>
        <v>1.257223894902326E-2</v>
      </c>
      <c r="E864">
        <f>'Trading Days'!Q864</f>
        <v>1.249386456361958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>'Trading Days'!O865</f>
        <v>1229.319946289062</v>
      </c>
      <c r="D865">
        <f>'Trading Days'!P865</f>
        <v>8.7927120373354484E-4</v>
      </c>
      <c r="E865">
        <f>'Trading Days'!Q865</f>
        <v>8.7888487125278533E-4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>'Trading Days'!O866</f>
        <v>1203.910034179688</v>
      </c>
      <c r="D866">
        <f>'Trading Days'!P866</f>
        <v>-2.0669893290252709E-2</v>
      </c>
      <c r="E866">
        <f>'Trading Days'!Q866</f>
        <v>-2.088650563620097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>'Trading Days'!O867</f>
        <v>1241.579956054688</v>
      </c>
      <c r="D867">
        <f>'Trading Days'!P867</f>
        <v>3.1289648566362523E-2</v>
      </c>
      <c r="E867">
        <f>'Trading Days'!Q867</f>
        <v>3.081010502233765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>'Trading Days'!O868</f>
        <v>1239.630004882812</v>
      </c>
      <c r="D868">
        <f>'Trading Days'!P868</f>
        <v>-1.570540151173305E-3</v>
      </c>
      <c r="E868">
        <f>'Trading Days'!Q868</f>
        <v>-1.571774742175677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>'Trading Days'!O869</f>
        <v>1247.900024414062</v>
      </c>
      <c r="D869">
        <f>'Trading Days'!P869</f>
        <v>6.6713612115509857E-3</v>
      </c>
      <c r="E869">
        <f>'Trading Days'!Q869</f>
        <v>6.6492061629778044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>'Trading Days'!O870</f>
        <v>1225.890014648438</v>
      </c>
      <c r="D870">
        <f>'Trading Days'!P870</f>
        <v>-1.7637638701031851E-2</v>
      </c>
      <c r="E870">
        <f>'Trading Days'!Q870</f>
        <v>-1.779503533322915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>'Trading Days'!O871</f>
        <v>1223.400024414062</v>
      </c>
      <c r="D871">
        <f>'Trading Days'!P871</f>
        <v>-2.0311693582805161E-3</v>
      </c>
      <c r="E871">
        <f>'Trading Days'!Q871</f>
        <v>-2.033234980320946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>'Trading Days'!O872</f>
        <v>1200.170043945312</v>
      </c>
      <c r="D872">
        <f>'Trading Days'!P872</f>
        <v>-1.89880497017938E-2</v>
      </c>
      <c r="E872">
        <f>'Trading Days'!Q872</f>
        <v>-1.917063773948649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>'Trading Days'!O873</f>
        <v>1191.699951171875</v>
      </c>
      <c r="D873">
        <f>'Trading Days'!P873</f>
        <v>-7.0574105862477587E-3</v>
      </c>
      <c r="E873">
        <f>'Trading Days'!Q873</f>
        <v>-7.0824319016338146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>'Trading Days'!O874</f>
        <v>1188.329956054688</v>
      </c>
      <c r="D874">
        <f>'Trading Days'!P874</f>
        <v>-2.8278889445897399E-3</v>
      </c>
      <c r="E874">
        <f>'Trading Days'!Q874</f>
        <v>-2.8318949767229978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>'Trading Days'!O875</f>
        <v>1214.579956054688</v>
      </c>
      <c r="D875">
        <f>'Trading Days'!P875</f>
        <v>2.208982435076479E-2</v>
      </c>
      <c r="E875">
        <f>'Trading Days'!Q875</f>
        <v>2.1849378673519639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>'Trading Days'!O876</f>
        <v>1205.239990234375</v>
      </c>
      <c r="D876">
        <f>'Trading Days'!P876</f>
        <v>-7.6898731728225478E-3</v>
      </c>
      <c r="E876">
        <f>'Trading Days'!Q876</f>
        <v>-7.7195927051906506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>'Trading Days'!O877</f>
        <v>1201.68994140625</v>
      </c>
      <c r="D877">
        <f>'Trading Days'!P877</f>
        <v>-2.9455119784356221E-3</v>
      </c>
      <c r="E877">
        <f>'Trading Days'!Q877</f>
        <v>-2.949858536166766E-3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>'Trading Days'!O878</f>
        <v>1217.369995117188</v>
      </c>
      <c r="D878">
        <f>'Trading Days'!P878</f>
        <v>1.304833565685737E-2</v>
      </c>
      <c r="E878">
        <f>'Trading Days'!Q878</f>
        <v>1.296393948541847E-2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>'Trading Days'!O879</f>
        <v>1245.75</v>
      </c>
      <c r="D879">
        <f>'Trading Days'!P879</f>
        <v>2.3312554931239401E-2</v>
      </c>
      <c r="E879">
        <f>'Trading Days'!Q879</f>
        <v>2.304496809740101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>'Trading Days'!O880</f>
        <v>1231.339965820312</v>
      </c>
      <c r="D880">
        <f>'Trading Days'!P880</f>
        <v>-1.1567356355358551E-2</v>
      </c>
      <c r="E880">
        <f>'Trading Days'!Q880</f>
        <v>-1.163477865805387E-2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>'Trading Days'!O881</f>
        <v>1281.890014648438</v>
      </c>
      <c r="D881">
        <f>'Trading Days'!P881</f>
        <v>4.1052877540971977E-2</v>
      </c>
      <c r="E881">
        <f>'Trading Days'!Q881</f>
        <v>4.0232583290912019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>'Trading Days'!O882</f>
        <v>1298.369995117188</v>
      </c>
      <c r="D882">
        <f>'Trading Days'!P882</f>
        <v>1.285600190377467E-2</v>
      </c>
      <c r="E882">
        <f>'Trading Days'!Q882</f>
        <v>1.27740650179082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>'Trading Days'!O883</f>
        <v>1295.160034179688</v>
      </c>
      <c r="D883">
        <f>'Trading Days'!P883</f>
        <v>-2.4723006150572102E-3</v>
      </c>
      <c r="E883">
        <f>'Trading Days'!Q883</f>
        <v>-2.4753617967045228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>'Trading Days'!O884</f>
        <v>1268.650024414062</v>
      </c>
      <c r="D884">
        <f>'Trading Days'!P884</f>
        <v>-2.0468520542649801E-2</v>
      </c>
      <c r="E884">
        <f>'Trading Days'!Q884</f>
        <v>-2.0680903821622229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>'Trading Days'!O885</f>
        <v>1280.569946289062</v>
      </c>
      <c r="D885">
        <f>'Trading Days'!P885</f>
        <v>9.3957526864079099E-3</v>
      </c>
      <c r="E885">
        <f>'Trading Days'!Q885</f>
        <v>9.3518871545302494E-3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>'Trading Days'!O886</f>
        <v>1295.739990234375</v>
      </c>
      <c r="D886">
        <f>'Trading Days'!P886</f>
        <v>1.184632201409541E-2</v>
      </c>
      <c r="E886">
        <f>'Trading Days'!Q886</f>
        <v>1.177670361672993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>'Trading Days'!O887</f>
        <v>1294.469970703125</v>
      </c>
      <c r="D887">
        <f>'Trading Days'!P887</f>
        <v>-9.8014998442730317E-4</v>
      </c>
      <c r="E887">
        <f>'Trading Days'!Q887</f>
        <v>-9.8063064552893773E-4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>'Trading Days'!O888</f>
        <v>1291.989990234375</v>
      </c>
      <c r="D888">
        <f>'Trading Days'!P888</f>
        <v>-1.9158269599741651E-3</v>
      </c>
      <c r="E888">
        <f>'Trading Days'!Q888</f>
        <v>-1.9176645037634801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>'Trading Days'!O889</f>
        <v>1255.93994140625</v>
      </c>
      <c r="D889">
        <f>'Trading Days'!P889</f>
        <v>-2.7902730749164158E-2</v>
      </c>
      <c r="E889">
        <f>'Trading Days'!Q889</f>
        <v>-2.829940828277518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>'Trading Days'!O890</f>
        <v>1259.910034179688</v>
      </c>
      <c r="D890">
        <f>'Trading Days'!P890</f>
        <v>3.161053042864959E-3</v>
      </c>
      <c r="E890">
        <f>'Trading Days'!Q890</f>
        <v>3.1560674184808188E-3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>'Trading Days'!O891</f>
        <v>1240.780029296875</v>
      </c>
      <c r="D891">
        <f>'Trading Days'!P891</f>
        <v>-1.518362769074089E-2</v>
      </c>
      <c r="E891">
        <f>'Trading Days'!Q891</f>
        <v>-1.5300079240685211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>'Trading Days'!O892</f>
        <v>1257.630004882812</v>
      </c>
      <c r="D892">
        <f>'Trading Days'!P892</f>
        <v>1.358014731707557E-2</v>
      </c>
      <c r="E892">
        <f>'Trading Days'!Q892</f>
        <v>1.34887635238576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>'Trading Days'!O893</f>
        <v>1268.52001953125</v>
      </c>
      <c r="D893">
        <f>'Trading Days'!P893</f>
        <v>8.6591561955080554E-3</v>
      </c>
      <c r="E893">
        <f>'Trading Days'!Q893</f>
        <v>8.6218807306519662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>'Trading Days'!O894</f>
        <v>1253.760009765625</v>
      </c>
      <c r="D894">
        <f>'Trading Days'!P894</f>
        <v>-1.1635614368214029E-2</v>
      </c>
      <c r="E894">
        <f>'Trading Days'!Q894</f>
        <v>-1.1703837860259971E-2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>'Trading Days'!O895</f>
        <v>1278.31005859375</v>
      </c>
      <c r="D895">
        <f>'Trading Days'!P895</f>
        <v>1.9581138843880019E-2</v>
      </c>
      <c r="E895">
        <f>'Trading Days'!Q895</f>
        <v>1.9391894764846401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>'Trading Days'!O896</f>
        <v>1280.530029296875</v>
      </c>
      <c r="D896">
        <f>'Trading Days'!P896</f>
        <v>1.736644946349841E-3</v>
      </c>
      <c r="E896">
        <f>'Trading Days'!Q896</f>
        <v>1.735138722114001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>'Trading Days'!O897</f>
        <v>1275.170043945312</v>
      </c>
      <c r="D897">
        <f>'Trading Days'!P897</f>
        <v>-4.1857552958020072E-3</v>
      </c>
      <c r="E897">
        <f>'Trading Days'!Q897</f>
        <v>-4.1945400920751323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>'Trading Days'!O898</f>
        <v>1263.780029296875</v>
      </c>
      <c r="D898">
        <f>'Trading Days'!P898</f>
        <v>-8.932153560631706E-3</v>
      </c>
      <c r="E898">
        <f>'Trading Days'!Q898</f>
        <v>-8.9722843928126596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>'Trading Days'!O899</f>
        <v>1276.93994140625</v>
      </c>
      <c r="D899">
        <f>'Trading Days'!P899</f>
        <v>1.0413135042731E-2</v>
      </c>
      <c r="E899">
        <f>'Trading Days'!Q899</f>
        <v>1.0359291813996819E-2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>'Trading Days'!O900</f>
        <v>1264.339965820312</v>
      </c>
      <c r="D900">
        <f>'Trading Days'!P900</f>
        <v>-9.8673204411336979E-3</v>
      </c>
      <c r="E900">
        <f>'Trading Days'!Q900</f>
        <v>-9.9163250769160813E-3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>'Trading Days'!O901</f>
        <v>1267.380004882812</v>
      </c>
      <c r="D901">
        <f>'Trading Days'!P901</f>
        <v>2.4044474940942968E-3</v>
      </c>
      <c r="E901">
        <f>'Trading Days'!Q901</f>
        <v>2.4015614355434251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>'Trading Days'!O902</f>
        <v>1229.719970703125</v>
      </c>
      <c r="D902">
        <f>'Trading Days'!P902</f>
        <v>-2.9714871652223421E-2</v>
      </c>
      <c r="E902">
        <f>'Trading Days'!Q902</f>
        <v>-3.0165303928305149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>'Trading Days'!O903</f>
        <v>1215.130004882812</v>
      </c>
      <c r="D903">
        <f>'Trading Days'!P903</f>
        <v>-1.1864461965247821E-2</v>
      </c>
      <c r="E903">
        <f>'Trading Days'!Q903</f>
        <v>-1.1935406397466789E-2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>'Trading Days'!O904</f>
        <v>1217.170043945312</v>
      </c>
      <c r="D904">
        <f>'Trading Days'!P904</f>
        <v>1.678864857507012E-3</v>
      </c>
      <c r="E904">
        <f>'Trading Days'!Q904</f>
        <v>1.677457139261019E-3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>'Trading Days'!O905</f>
        <v>1207.280029296875</v>
      </c>
      <c r="D905">
        <f>'Trading Days'!P905</f>
        <v>-8.1254173955676023E-3</v>
      </c>
      <c r="E905">
        <f>'Trading Days'!Q905</f>
        <v>-8.1586085162390094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>'Trading Days'!O906</f>
        <v>1223.140014648438</v>
      </c>
      <c r="D906">
        <f>'Trading Days'!P906</f>
        <v>1.3136956602189279E-2</v>
      </c>
      <c r="E906">
        <f>'Trading Days'!Q906</f>
        <v>1.3051415142977521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>'Trading Days'!O907</f>
        <v>1240.699951171875</v>
      </c>
      <c r="D907">
        <f>'Trading Days'!P907</f>
        <v>1.435644023835181E-2</v>
      </c>
      <c r="E907">
        <f>'Trading Days'!Q907</f>
        <v>1.4254362373405599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>'Trading Days'!O908</f>
        <v>1240.369995117188</v>
      </c>
      <c r="D908">
        <f>'Trading Days'!P908</f>
        <v>-2.6594347358155362E-4</v>
      </c>
      <c r="E908">
        <f>'Trading Days'!Q908</f>
        <v>-2.659788428180746E-4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>'Trading Days'!O909</f>
        <v>1251.900024414062</v>
      </c>
      <c r="D909">
        <f>'Trading Days'!P909</f>
        <v>9.2956370617338635E-3</v>
      </c>
      <c r="E909">
        <f>'Trading Days'!Q909</f>
        <v>9.2526985165199416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>'Trading Days'!O910</f>
        <v>1253.630004882812</v>
      </c>
      <c r="D910">
        <f>'Trading Days'!P910</f>
        <v>1.381883884505664E-3</v>
      </c>
      <c r="E910">
        <f>'Trading Days'!Q910</f>
        <v>1.380929961676466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>'Trading Days'!O911</f>
        <v>1284.81005859375</v>
      </c>
      <c r="D911">
        <f>'Trading Days'!P911</f>
        <v>2.4871815120484971E-2</v>
      </c>
      <c r="E911">
        <f>'Trading Days'!Q911</f>
        <v>2.4567546350876351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>'Trading Days'!O912</f>
        <v>1299.68994140625</v>
      </c>
      <c r="D912">
        <f>'Trading Days'!P912</f>
        <v>1.158138723539137E-2</v>
      </c>
      <c r="E912">
        <f>'Trading Days'!Q912</f>
        <v>1.1514836312049911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>'Trading Days'!O913</f>
        <v>1299.72998046875</v>
      </c>
      <c r="D913">
        <f>'Trading Days'!P913</f>
        <v>3.0806626430290862E-5</v>
      </c>
      <c r="E913">
        <f>'Trading Days'!Q913</f>
        <v>3.080615191592029E-5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>'Trading Days'!O914</f>
        <v>1314.650024414062</v>
      </c>
      <c r="D914">
        <f>'Trading Days'!P914</f>
        <v>1.1479341224345021E-2</v>
      </c>
      <c r="E914">
        <f>'Trading Days'!Q914</f>
        <v>1.1413953516296571E-2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>'Trading Days'!O915</f>
        <v>1304.5400390625</v>
      </c>
      <c r="D915">
        <f>'Trading Days'!P915</f>
        <v>-7.6902484796803616E-3</v>
      </c>
      <c r="E915">
        <f>'Trading Days'!Q915</f>
        <v>-7.719970920547564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>'Trading Days'!O916</f>
        <v>1306.640014648438</v>
      </c>
      <c r="D916">
        <f>'Trading Days'!P916</f>
        <v>1.609744065385055E-3</v>
      </c>
      <c r="E916">
        <f>'Trading Days'!Q916</f>
        <v>1.608449816160879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>'Trading Days'!O917</f>
        <v>1309.050048828125</v>
      </c>
      <c r="D917">
        <f>'Trading Days'!P917</f>
        <v>1.8444515342166401E-3</v>
      </c>
      <c r="E917">
        <f>'Trading Days'!Q917</f>
        <v>1.8427526222054009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>'Trading Days'!O918</f>
        <v>1318.930053710938</v>
      </c>
      <c r="D918">
        <f>'Trading Days'!P918</f>
        <v>7.5474615288069202E-3</v>
      </c>
      <c r="E918">
        <f>'Trading Days'!Q918</f>
        <v>7.519121946321863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>'Trading Days'!O919</f>
        <v>1332.329956054688</v>
      </c>
      <c r="D919">
        <f>'Trading Days'!P919</f>
        <v>1.015967625125236E-2</v>
      </c>
      <c r="E919">
        <f>'Trading Days'!Q919</f>
        <v>1.0108413655693069E-2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>'Trading Days'!O920</f>
        <v>1341.199951171875</v>
      </c>
      <c r="D920">
        <f>'Trading Days'!P920</f>
        <v>6.657506330828955E-3</v>
      </c>
      <c r="E920">
        <f>'Trading Days'!Q920</f>
        <v>6.6354430059043529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>'Trading Days'!O921</f>
        <v>1361.089965820312</v>
      </c>
      <c r="D921">
        <f>'Trading Days'!P921</f>
        <v>1.4830014444198399E-2</v>
      </c>
      <c r="E921">
        <f>'Trading Days'!Q921</f>
        <v>1.472112501451411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>'Trading Days'!O922</f>
        <v>1360.18994140625</v>
      </c>
      <c r="D922">
        <f>'Trading Days'!P922</f>
        <v>-6.6125269942729492E-4</v>
      </c>
      <c r="E922">
        <f>'Trading Days'!Q922</f>
        <v>-6.6147142342008042E-4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>'Trading Days'!O923</f>
        <v>1373.260009765625</v>
      </c>
      <c r="D923">
        <f>'Trading Days'!P923</f>
        <v>9.6090023617307896E-3</v>
      </c>
      <c r="E923">
        <f>'Trading Days'!Q923</f>
        <v>9.563129525884435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>'Trading Days'!O924</f>
        <v>1361.900024414062</v>
      </c>
      <c r="D924">
        <f>'Trading Days'!P924</f>
        <v>-8.2722756584907575E-3</v>
      </c>
      <c r="E924">
        <f>'Trading Days'!Q924</f>
        <v>-8.3066808013711971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>'Trading Days'!O925</f>
        <v>1386.72998046875</v>
      </c>
      <c r="D925">
        <f>'Trading Days'!P925</f>
        <v>1.823184933517474E-2</v>
      </c>
      <c r="E925">
        <f>'Trading Days'!Q925</f>
        <v>1.8067642035362881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>'Trading Days'!O926</f>
        <v>1370.56005859375</v>
      </c>
      <c r="D926">
        <f>'Trading Days'!P926</f>
        <v>-1.166046894690642E-2</v>
      </c>
      <c r="E926">
        <f>'Trading Days'!Q926</f>
        <v>-1.172898535805557E-2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>'Trading Days'!O927</f>
        <v>1332.280029296875</v>
      </c>
      <c r="D927">
        <f>'Trading Days'!P927</f>
        <v>-2.7930209301555101E-2</v>
      </c>
      <c r="E927">
        <f>'Trading Days'!Q927</f>
        <v>-2.8327675969188389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>'Trading Days'!O928</f>
        <v>1350.800048828125</v>
      </c>
      <c r="D928">
        <f>'Trading Days'!P928</f>
        <v>1.390099612993834E-2</v>
      </c>
      <c r="E928">
        <f>'Trading Days'!Q928</f>
        <v>1.3805263449470339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>'Trading Days'!O929</f>
        <v>1357.630004882812</v>
      </c>
      <c r="D929">
        <f>'Trading Days'!P929</f>
        <v>5.0562302397103584E-3</v>
      </c>
      <c r="E929">
        <f>'Trading Days'!Q929</f>
        <v>5.0434904331429289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>'Trading Days'!O930</f>
        <v>1347.77001953125</v>
      </c>
      <c r="D930">
        <f>'Trading Days'!P930</f>
        <v>-7.2626454307137536E-3</v>
      </c>
      <c r="E930">
        <f>'Trading Days'!Q930</f>
        <v>-7.2891468315183809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>'Trading Days'!O931</f>
        <v>1382.819946289062</v>
      </c>
      <c r="D931">
        <f>'Trading Days'!P931</f>
        <v>2.6005866171442401E-2</v>
      </c>
      <c r="E931">
        <f>'Trading Days'!Q931</f>
        <v>2.567346424825859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>'Trading Days'!O932</f>
        <v>1376.800048828125</v>
      </c>
      <c r="D932">
        <f>'Trading Days'!P932</f>
        <v>-4.353348732849871E-3</v>
      </c>
      <c r="E932">
        <f>'Trading Days'!Q932</f>
        <v>-4.3628521465900313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>'Trading Days'!O933</f>
        <v>1400.130004882812</v>
      </c>
      <c r="D933">
        <f>'Trading Days'!P933</f>
        <v>1.694505754451758E-2</v>
      </c>
      <c r="E933">
        <f>'Trading Days'!Q933</f>
        <v>1.6803091560382819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>'Trading Days'!O934</f>
        <v>1392.260009765625</v>
      </c>
      <c r="D934">
        <f>'Trading Days'!P934</f>
        <v>-5.6209031230965989E-3</v>
      </c>
      <c r="E934">
        <f>'Trading Days'!Q934</f>
        <v>-5.6367598463761201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>'Trading Days'!O935</f>
        <v>1366.319946289062</v>
      </c>
      <c r="D935">
        <f>'Trading Days'!P935</f>
        <v>-1.863162289702602E-2</v>
      </c>
      <c r="E935">
        <f>'Trading Days'!Q935</f>
        <v>-1.8807378075994832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>'Trading Days'!O936</f>
        <v>1388.150024414062</v>
      </c>
      <c r="D936">
        <f>'Trading Days'!P936</f>
        <v>1.5977281298052311E-2</v>
      </c>
      <c r="E936">
        <f>'Trading Days'!Q936</f>
        <v>1.5850987979167029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>'Trading Days'!O937</f>
        <v>1339.640014648438</v>
      </c>
      <c r="D937">
        <f>'Trading Days'!P937</f>
        <v>-3.4945797581281017E-2</v>
      </c>
      <c r="E937">
        <f>'Trading Days'!Q937</f>
        <v>-3.5571010910978217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>'Trading Days'!O938</f>
        <v>1325.75</v>
      </c>
      <c r="D938">
        <f>'Trading Days'!P938</f>
        <v>-1.0368468018688629E-2</v>
      </c>
      <c r="E938">
        <f>'Trading Days'!Q938</f>
        <v>-1.042259505122693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>'Trading Days'!O939</f>
        <v>1309.31005859375</v>
      </c>
      <c r="D939">
        <f>'Trading Days'!P939</f>
        <v>-1.2400483806336069E-2</v>
      </c>
      <c r="E939">
        <f>'Trading Days'!Q939</f>
        <v>-1.2478011392091331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>'Trading Days'!O940</f>
        <v>1335.510009765625</v>
      </c>
      <c r="D940">
        <f>'Trading Days'!P940</f>
        <v>2.001050171417362E-2</v>
      </c>
      <c r="E940">
        <f>'Trading Days'!Q940</f>
        <v>1.9812923041387778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>'Trading Days'!O941</f>
        <v>1303.699951171875</v>
      </c>
      <c r="D941">
        <f>'Trading Days'!P941</f>
        <v>-2.3818659808721662E-2</v>
      </c>
      <c r="E941">
        <f>'Trading Days'!Q941</f>
        <v>-2.410691045130119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>'Trading Days'!O942</f>
        <v>1335.339965820312</v>
      </c>
      <c r="D942">
        <f>'Trading Days'!P942</f>
        <v>2.426939927396354E-2</v>
      </c>
      <c r="E942">
        <f>'Trading Days'!Q942</f>
        <v>2.3979577244945861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>'Trading Days'!O943</f>
        <v>1337.099975585938</v>
      </c>
      <c r="D943">
        <f>'Trading Days'!P943</f>
        <v>1.3180237322896189E-3</v>
      </c>
      <c r="E943">
        <f>'Trading Days'!Q943</f>
        <v>1.317155901474224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>'Trading Days'!O944</f>
        <v>1375.319946289062</v>
      </c>
      <c r="D944">
        <f>'Trading Days'!P944</f>
        <v>2.8584228106335541E-2</v>
      </c>
      <c r="E944">
        <f>'Trading Days'!Q944</f>
        <v>2.8183320881541161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>'Trading Days'!O945</f>
        <v>1381.699951171875</v>
      </c>
      <c r="D945">
        <f>'Trading Days'!P945</f>
        <v>4.6389241281838967E-3</v>
      </c>
      <c r="E945">
        <f>'Trading Days'!Q945</f>
        <v>4.6281974802618378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>'Trading Days'!O946</f>
        <v>1392.56005859375</v>
      </c>
      <c r="D946">
        <f>'Trading Days'!P946</f>
        <v>7.8599607770588609E-3</v>
      </c>
      <c r="E946">
        <f>'Trading Days'!Q946</f>
        <v>7.8292321972792435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>'Trading Days'!O947</f>
        <v>1382.400024414062</v>
      </c>
      <c r="D947">
        <f>'Trading Days'!P947</f>
        <v>-7.2959396738320192E-3</v>
      </c>
      <c r="E947">
        <f>'Trading Days'!Q947</f>
        <v>-7.322685210310725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>'Trading Days'!O948</f>
        <v>1396.949951171875</v>
      </c>
      <c r="D948">
        <f>'Trading Days'!P948</f>
        <v>1.052512044332476E-2</v>
      </c>
      <c r="E948">
        <f>'Trading Days'!Q948</f>
        <v>1.047011697196925E-2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>'Trading Days'!O949</f>
        <v>1404.869995117188</v>
      </c>
      <c r="D949">
        <f>'Trading Days'!P949</f>
        <v>5.6695259115540084E-3</v>
      </c>
      <c r="E949">
        <f>'Trading Days'!Q949</f>
        <v>5.6535146385684829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>'Trading Days'!O950</f>
        <v>1414.719970703125</v>
      </c>
      <c r="D950">
        <f>'Trading Days'!P950</f>
        <v>7.011307537474698E-3</v>
      </c>
      <c r="E950">
        <f>'Trading Days'!Q950</f>
        <v>6.9868426083114108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>'Trading Days'!O951</f>
        <v>1420.660034179688</v>
      </c>
      <c r="D951">
        <f>'Trading Days'!P951</f>
        <v>4.1987556545277638E-3</v>
      </c>
      <c r="E951">
        <f>'Trading Days'!Q951</f>
        <v>4.1899654766206331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>'Trading Days'!O952</f>
        <v>1417.589965820312</v>
      </c>
      <c r="D952">
        <f>'Trading Days'!P952</f>
        <v>-2.1610155037187222E-3</v>
      </c>
      <c r="E952">
        <f>'Trading Days'!Q952</f>
        <v>-2.16335386715618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>'Trading Days'!O953</f>
        <v>1426.7099609375</v>
      </c>
      <c r="D953">
        <f>'Trading Days'!P953</f>
        <v>6.4334506712668826E-3</v>
      </c>
      <c r="E953">
        <f>'Trading Days'!Q953</f>
        <v>6.4128443600678002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>'Trading Days'!O954</f>
        <v>1394.02001953125</v>
      </c>
      <c r="D954">
        <f>'Trading Days'!P954</f>
        <v>-2.2912815008853778E-2</v>
      </c>
      <c r="E954">
        <f>'Trading Days'!Q954</f>
        <v>-2.3179393468223938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>'Trading Days'!O955</f>
        <v>1409.31005859375</v>
      </c>
      <c r="D955">
        <f>'Trading Days'!P955</f>
        <v>1.096830665863857E-2</v>
      </c>
      <c r="E955">
        <f>'Trading Days'!Q955</f>
        <v>1.090859103918373E-2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>'Trading Days'!O956</f>
        <v>1422.130004882812</v>
      </c>
      <c r="D956">
        <f>'Trading Days'!P956</f>
        <v>9.096611644036745E-3</v>
      </c>
      <c r="E956">
        <f>'Trading Days'!Q956</f>
        <v>9.0554866827252094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>'Trading Days'!O957</f>
        <v>1387.400024414062</v>
      </c>
      <c r="D957">
        <f>'Trading Days'!P957</f>
        <v>-2.4421100989013959E-2</v>
      </c>
      <c r="E957">
        <f>'Trading Days'!Q957</f>
        <v>-2.4724241604302789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>'Trading Days'!O958</f>
        <v>1378.109985351562</v>
      </c>
      <c r="D958">
        <f>'Trading Days'!P958</f>
        <v>-6.6960061258637396E-3</v>
      </c>
      <c r="E958">
        <f>'Trading Days'!Q958</f>
        <v>-6.7185249553229267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>'Trading Days'!O959</f>
        <v>1370.609985351562</v>
      </c>
      <c r="D959">
        <f>'Trading Days'!P959</f>
        <v>-5.4422361638187811E-3</v>
      </c>
      <c r="E959">
        <f>'Trading Days'!Q959</f>
        <v>-5.4570990805795179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>'Trading Days'!O960</f>
        <v>1377.410034179688</v>
      </c>
      <c r="D960">
        <f>'Trading Days'!P960</f>
        <v>4.9613302841813312E-3</v>
      </c>
      <c r="E960">
        <f>'Trading Days'!Q960</f>
        <v>4.9490634415948493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>'Trading Days'!O961</f>
        <v>1420.02001953125</v>
      </c>
      <c r="D961">
        <f>'Trading Days'!P961</f>
        <v>3.0934859115454572E-2</v>
      </c>
      <c r="E961">
        <f>'Trading Days'!Q961</f>
        <v>3.0466020803488768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>'Trading Days'!O962</f>
        <v>1419.920043945312</v>
      </c>
      <c r="D962">
        <f>'Trading Days'!P962</f>
        <v>-7.0404349630903695E-5</v>
      </c>
      <c r="E962">
        <f>'Trading Days'!Q962</f>
        <v>-7.0406828133459421E-5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>'Trading Days'!O963</f>
        <v>1417.380004882812</v>
      </c>
      <c r="D963">
        <f>'Trading Days'!P963</f>
        <v>-1.788860628688882E-3</v>
      </c>
      <c r="E963">
        <f>'Trading Days'!Q963</f>
        <v>-1.7904625505583539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>'Trading Days'!O964</f>
        <v>1416.390014648438</v>
      </c>
      <c r="D964">
        <f>'Trading Days'!P964</f>
        <v>-6.9846493598302306E-4</v>
      </c>
      <c r="E964">
        <f>'Trading Days'!Q964</f>
        <v>-6.9870897625875562E-4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>'Trading Days'!O965</f>
        <v>1443.130004882812</v>
      </c>
      <c r="D965">
        <f>'Trading Days'!P965</f>
        <v>1.887897398161997E-2</v>
      </c>
      <c r="E965">
        <f>'Trading Days'!Q965</f>
        <v>1.8702977787159961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>'Trading Days'!O966</f>
        <v>1429.380004882812</v>
      </c>
      <c r="D966">
        <f>'Trading Days'!P966</f>
        <v>-9.5279011270481551E-3</v>
      </c>
      <c r="E966">
        <f>'Trading Days'!Q966</f>
        <v>-9.5735819702605501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>'Trading Days'!O967</f>
        <v>1429.56005859375</v>
      </c>
      <c r="D967">
        <f>'Trading Days'!P967</f>
        <v>1.2596630030015099E-4</v>
      </c>
      <c r="E967">
        <f>'Trading Days'!Q967</f>
        <v>1.259583672119395E-4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>'Trading Days'!O968</f>
        <v>1440.079956054688</v>
      </c>
      <c r="D968">
        <f>'Trading Days'!P968</f>
        <v>7.3588356065896754E-3</v>
      </c>
      <c r="E968">
        <f>'Trading Days'!Q968</f>
        <v>7.3318914800352243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>'Trading Days'!O969</f>
        <v>1436.72998046875</v>
      </c>
      <c r="D969">
        <f>'Trading Days'!P969</f>
        <v>-2.3262427699609618E-3</v>
      </c>
      <c r="E969">
        <f>'Trading Days'!Q969</f>
        <v>-2.3289526760887531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>'Trading Days'!O970</f>
        <v>1414.619995117188</v>
      </c>
      <c r="D970">
        <f>'Trading Days'!P970</f>
        <v>-1.5389102790455019E-2</v>
      </c>
      <c r="E970">
        <f>'Trading Days'!Q970</f>
        <v>-1.550874406790667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>'Trading Days'!O971</f>
        <v>1409.640014648438</v>
      </c>
      <c r="D971">
        <f>'Trading Days'!P971</f>
        <v>-3.5203662368263888E-3</v>
      </c>
      <c r="E971">
        <f>'Trading Days'!Q971</f>
        <v>-3.526577307159641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>'Trading Days'!O972</f>
        <v>1443.52001953125</v>
      </c>
      <c r="D972">
        <f>'Trading Days'!P972</f>
        <v>2.403450847786948E-2</v>
      </c>
      <c r="E972">
        <f>'Trading Days'!Q972</f>
        <v>2.375022573491381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>'Trading Days'!O973</f>
        <v>1439.869995117188</v>
      </c>
      <c r="D973">
        <f>'Trading Days'!P973</f>
        <v>-2.5285582220379021E-3</v>
      </c>
      <c r="E973">
        <f>'Trading Days'!Q973</f>
        <v>-2.5317604244882021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>'Trading Days'!O974</f>
        <v>1407.510009765625</v>
      </c>
      <c r="D974">
        <f>'Trading Days'!P974</f>
        <v>-2.2474241050442378E-2</v>
      </c>
      <c r="E974">
        <f>'Trading Days'!Q974</f>
        <v>-2.273063560326544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>'Trading Days'!O975</f>
        <v>1393.75</v>
      </c>
      <c r="D975">
        <f>'Trading Days'!P975</f>
        <v>-9.7761363472763652E-3</v>
      </c>
      <c r="E975">
        <f>'Trading Days'!Q975</f>
        <v>-9.8242365141425342E-3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>'Trading Days'!O976</f>
        <v>1364.699951171875</v>
      </c>
      <c r="D976">
        <f>'Trading Days'!P976</f>
        <v>-2.0843084360986589E-2</v>
      </c>
      <c r="E976">
        <f>'Trading Days'!Q976</f>
        <v>-2.1063367743745221E-2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>'Trading Days'!O977</f>
        <v>1378.900024414062</v>
      </c>
      <c r="D977">
        <f>'Trading Days'!P977</f>
        <v>1.0405271305236941E-2</v>
      </c>
      <c r="E977">
        <f>'Trading Days'!Q977</f>
        <v>1.035150908847393E-2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>'Trading Days'!O978</f>
        <v>1363.489990234375</v>
      </c>
      <c r="D978">
        <f>'Trading Days'!P978</f>
        <v>-1.1175599323261509E-2</v>
      </c>
      <c r="E978">
        <f>'Trading Days'!Q978</f>
        <v>-1.123851552337601E-2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>'Trading Days'!O979</f>
        <v>1373.319946289062</v>
      </c>
      <c r="D979">
        <f>'Trading Days'!P979</f>
        <v>7.2094083015581401E-3</v>
      </c>
      <c r="E979">
        <f>'Trading Days'!Q979</f>
        <v>7.1835447503998066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>'Trading Days'!O980</f>
        <v>1419.31005859375</v>
      </c>
      <c r="D980">
        <f>'Trading Days'!P980</f>
        <v>3.3488272291508407E-2</v>
      </c>
      <c r="E980">
        <f>'Trading Days'!Q980</f>
        <v>3.2939752510239791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>'Trading Days'!O981</f>
        <v>1411.359985351562</v>
      </c>
      <c r="D981">
        <f>'Trading Days'!P981</f>
        <v>-5.6013646870542999E-3</v>
      </c>
      <c r="E981">
        <f>'Trading Days'!Q981</f>
        <v>-5.6171111589167991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>'Trading Days'!O982</f>
        <v>1420.109985351562</v>
      </c>
      <c r="D982">
        <f>'Trading Days'!P982</f>
        <v>6.1996939766011394E-3</v>
      </c>
      <c r="E982">
        <f>'Trading Days'!Q982</f>
        <v>6.1805549372900229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>'Trading Days'!O983</f>
        <v>1424.25</v>
      </c>
      <c r="D983">
        <f>'Trading Days'!P983</f>
        <v>2.9152774722678299E-3</v>
      </c>
      <c r="E983">
        <f>'Trading Days'!Q983</f>
        <v>2.9110362917103639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>'Trading Days'!O984</f>
        <v>1447.079956054688</v>
      </c>
      <c r="D984">
        <f>'Trading Days'!P984</f>
        <v>1.6029458349789749E-2</v>
      </c>
      <c r="E984">
        <f>'Trading Days'!Q984</f>
        <v>1.590234317472897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>'Trading Days'!O985</f>
        <v>1431.890014648438</v>
      </c>
      <c r="D985">
        <f>'Trading Days'!P985</f>
        <v>-1.0496960684649229E-2</v>
      </c>
      <c r="E985">
        <f>'Trading Days'!Q985</f>
        <v>-1.055244237743169E-2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>'Trading Days'!O986</f>
        <v>1419.77001953125</v>
      </c>
      <c r="D986">
        <f>'Trading Days'!P986</f>
        <v>-8.4643338477108365E-3</v>
      </c>
      <c r="E986">
        <f>'Trading Days'!Q986</f>
        <v>-8.5003597557057765E-3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>'Trading Days'!O987</f>
        <v>1432.380004882812</v>
      </c>
      <c r="D987">
        <f>'Trading Days'!P987</f>
        <v>8.8817098389817328E-3</v>
      </c>
      <c r="E987">
        <f>'Trading Days'!Q987</f>
        <v>8.8424994532990062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>'Trading Days'!O988</f>
        <v>1406.910034179688</v>
      </c>
      <c r="D988">
        <f>'Trading Days'!P988</f>
        <v>-1.7781573755777162E-2</v>
      </c>
      <c r="E988">
        <f>'Trading Days'!Q988</f>
        <v>-1.7941565377618759E-2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>'Trading Days'!O989</f>
        <v>1418.050048828125</v>
      </c>
      <c r="D989">
        <f>'Trading Days'!P989</f>
        <v>7.9180717869655748E-3</v>
      </c>
      <c r="E989">
        <f>'Trading Days'!Q989</f>
        <v>7.8868883568206736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>'Trading Days'!O990</f>
        <v>1383.660034179688</v>
      </c>
      <c r="D990">
        <f>'Trading Days'!P990</f>
        <v>-2.425162262563085E-2</v>
      </c>
      <c r="E990">
        <f>'Trading Days'!Q990</f>
        <v>-2.455053587501765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>'Trading Days'!O991</f>
        <v>1388.9599609375</v>
      </c>
      <c r="D991">
        <f>'Trading Days'!P991</f>
        <v>3.830367739828588E-3</v>
      </c>
      <c r="E991">
        <f>'Trading Days'!Q991</f>
        <v>3.8230505603575118E-3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>'Trading Days'!O992</f>
        <v>1416.9599609375</v>
      </c>
      <c r="D992">
        <f>'Trading Days'!P992</f>
        <v>2.0158968427787419E-2</v>
      </c>
      <c r="E992">
        <f>'Trading Days'!Q992</f>
        <v>1.99584665524036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>'Trading Days'!O993</f>
        <v>1417.27001953125</v>
      </c>
      <c r="D993">
        <f>'Trading Days'!P993</f>
        <v>2.188195872132592E-4</v>
      </c>
      <c r="E993">
        <f>'Trading Days'!Q993</f>
        <v>2.1879564969931939E-4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>'Trading Days'!O994</f>
        <v>1396.819946289062</v>
      </c>
      <c r="D994">
        <f>'Trading Days'!P994</f>
        <v>-1.442920047723273E-2</v>
      </c>
      <c r="E994">
        <f>'Trading Days'!Q994</f>
        <v>-1.453431374935505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>'Trading Days'!O995</f>
        <v>1403.280029296875</v>
      </c>
      <c r="D995">
        <f>'Trading Days'!P995</f>
        <v>4.6248501998955582E-3</v>
      </c>
      <c r="E995">
        <f>'Trading Days'!Q995</f>
        <v>4.6141884402658073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>'Trading Days'!O996</f>
        <v>1400</v>
      </c>
      <c r="D996">
        <f>'Trading Days'!P996</f>
        <v>-2.3374018217293679E-3</v>
      </c>
      <c r="E996">
        <f>'Trading Days'!Q996</f>
        <v>-2.34013780960098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>'Trading Days'!O997</f>
        <v>1431.31005859375</v>
      </c>
      <c r="D997">
        <f>'Trading Days'!P997</f>
        <v>2.236432756696427E-2</v>
      </c>
      <c r="E997">
        <f>'Trading Days'!Q997</f>
        <v>2.2117913155050122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>'Trading Days'!O998</f>
        <v>1426.170043945312</v>
      </c>
      <c r="D998">
        <f>'Trading Days'!P998</f>
        <v>-3.5911259182290771E-3</v>
      </c>
      <c r="E998">
        <f>'Trading Days'!Q998</f>
        <v>-3.5975894898822372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>'Trading Days'!O999</f>
        <v>1431.7099609375</v>
      </c>
      <c r="D999">
        <f>'Trading Days'!P999</f>
        <v>3.8844715717507579E-3</v>
      </c>
      <c r="E999">
        <f>'Trading Days'!Q999</f>
        <v>3.8769464930625951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>'Trading Days'!O1000</f>
        <v>1448.170043945312</v>
      </c>
      <c r="D1000">
        <f>'Trading Days'!P1000</f>
        <v>1.1496799950343251E-2</v>
      </c>
      <c r="E1000">
        <f>'Trading Days'!Q1000</f>
        <v>1.143121395317798E-2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>'Trading Days'!O1001</f>
        <v>1443.18994140625</v>
      </c>
      <c r="D1001">
        <f>'Trading Days'!P1001</f>
        <v>-3.4388934917439769E-3</v>
      </c>
      <c r="E1001">
        <f>'Trading Days'!Q1001</f>
        <v>-3.444820077132624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>'Trading Days'!O1002</f>
        <v>1443.859985351562</v>
      </c>
      <c r="D1002">
        <f>'Trading Days'!P1002</f>
        <v>4.6427980551144721E-4</v>
      </c>
      <c r="E1002">
        <f>'Trading Days'!Q1002</f>
        <v>4.6417206099032461E-4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>'Trading Days'!O1003</f>
        <v>1470.369995117188</v>
      </c>
      <c r="D1003">
        <f>'Trading Days'!P1003</f>
        <v>1.836051281604778E-2</v>
      </c>
      <c r="E1003">
        <f>'Trading Days'!Q1003</f>
        <v>1.819399376233127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>'Trading Days'!O1004</f>
        <v>1470.010009765625</v>
      </c>
      <c r="D1004">
        <f>'Trading Days'!P1004</f>
        <v>-2.4482637210931912E-4</v>
      </c>
      <c r="E1004">
        <f>'Trading Days'!Q1004</f>
        <v>-2.4485634697808472E-4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>'Trading Days'!O1005</f>
        <v>1467.920043945312</v>
      </c>
      <c r="D1005">
        <f>'Trading Days'!P1005</f>
        <v>-1.421735774878252E-3</v>
      </c>
      <c r="E1005">
        <f>'Trading Days'!Q1005</f>
        <v>-1.422747400141276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>'Trading Days'!O1006</f>
        <v>1463.569946289062</v>
      </c>
      <c r="D1006">
        <f>'Trading Days'!P1006</f>
        <v>-2.963443189016091E-3</v>
      </c>
      <c r="E1006">
        <f>'Trading Days'!Q1006</f>
        <v>-2.9678428810916558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>'Trading Days'!O1007</f>
        <v>1496.579956054688</v>
      </c>
      <c r="D1007">
        <f>'Trading Days'!P1007</f>
        <v>2.2554446303932441E-2</v>
      </c>
      <c r="E1007">
        <f>'Trading Days'!Q1007</f>
        <v>2.23038557361885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>'Trading Days'!O1008</f>
        <v>1501.260009765625</v>
      </c>
      <c r="D1008">
        <f>'Trading Days'!P1008</f>
        <v>3.1271658370159989E-3</v>
      </c>
      <c r="E1008">
        <f>'Trading Days'!Q1008</f>
        <v>3.1222864237729891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>'Trading Days'!O1009</f>
        <v>1514.260009765625</v>
      </c>
      <c r="D1009">
        <f>'Trading Days'!P1009</f>
        <v>8.659392720405279E-3</v>
      </c>
      <c r="E1009">
        <f>'Trading Days'!Q1009</f>
        <v>8.6221152249982853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>'Trading Days'!O1010</f>
        <v>1530.650024414062</v>
      </c>
      <c r="D1010">
        <f>'Trading Days'!P1010</f>
        <v>1.0823778309362989E-2</v>
      </c>
      <c r="E1010">
        <f>'Trading Days'!Q1010</f>
        <v>1.0765620502701429E-2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>'Trading Days'!O1011</f>
        <v>1520.4599609375</v>
      </c>
      <c r="D1011">
        <f>'Trading Days'!P1011</f>
        <v>-6.6573438173516131E-3</v>
      </c>
      <c r="E1011">
        <f>'Trading Days'!Q1011</f>
        <v>-6.679602776065832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>'Trading Days'!O1012</f>
        <v>1539.77001953125</v>
      </c>
      <c r="D1012">
        <f>'Trading Days'!P1012</f>
        <v>1.270014277905984E-2</v>
      </c>
      <c r="E1012">
        <f>'Trading Days'!Q1012</f>
        <v>1.2620172344598141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>'Trading Days'!O1013</f>
        <v>1524.780029296875</v>
      </c>
      <c r="D1013">
        <f>'Trading Days'!P1013</f>
        <v>-9.7352137294752783E-3</v>
      </c>
      <c r="E1013">
        <f>'Trading Days'!Q1013</f>
        <v>-9.7829107354681696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>'Trading Days'!O1014</f>
        <v>1534.079956054688</v>
      </c>
      <c r="D1014">
        <f>'Trading Days'!P1014</f>
        <v>6.0991923943949367E-3</v>
      </c>
      <c r="E1014">
        <f>'Trading Days'!Q1014</f>
        <v>6.0806676064661114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>'Trading Days'!O1015</f>
        <v>1532.010009765625</v>
      </c>
      <c r="D1015">
        <f>'Trading Days'!P1015</f>
        <v>-1.3493079554903751E-3</v>
      </c>
      <c r="E1015">
        <f>'Trading Days'!Q1015</f>
        <v>-1.3502190911637161E-3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>'Trading Days'!O1016</f>
        <v>1553.619995117188</v>
      </c>
      <c r="D1016">
        <f>'Trading Days'!P1016</f>
        <v>1.410564240038426E-2</v>
      </c>
      <c r="E1016">
        <f>'Trading Days'!Q1016</f>
        <v>1.4007083569042379E-2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>'Trading Days'!O1017</f>
        <v>1552.869995117188</v>
      </c>
      <c r="D1017">
        <f>'Trading Days'!P1017</f>
        <v>-4.8274352953558969E-4</v>
      </c>
      <c r="E1017">
        <f>'Trading Days'!Q1017</f>
        <v>-4.8286008770655528E-4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>'Trading Days'!O1018</f>
        <v>1546.599975585938</v>
      </c>
      <c r="D1018">
        <f>'Trading Days'!P1018</f>
        <v>-4.037697650779104E-3</v>
      </c>
      <c r="E1018">
        <f>'Trading Days'!Q1018</f>
        <v>-4.0458711607990428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>'Trading Days'!O1019</f>
        <v>1530.420043945312</v>
      </c>
      <c r="D1019">
        <f>'Trading Days'!P1019</f>
        <v>-1.0461613795445751E-2</v>
      </c>
      <c r="E1019">
        <f>'Trading Days'!Q1019</f>
        <v>-1.051672115527692E-2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>'Trading Days'!O1020</f>
        <v>1531.2099609375</v>
      </c>
      <c r="D1020">
        <f>'Trading Days'!P1020</f>
        <v>5.1614391441945351E-4</v>
      </c>
      <c r="E1020">
        <f>'Trading Days'!Q1020</f>
        <v>5.1601075796588267E-4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>'Trading Days'!O1021</f>
        <v>1553.660034179688</v>
      </c>
      <c r="D1021">
        <f>'Trading Days'!P1021</f>
        <v>1.466165569380351E-2</v>
      </c>
      <c r="E1021">
        <f>'Trading Days'!Q1021</f>
        <v>1.455521277820556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>'Trading Days'!O1022</f>
        <v>1519.22998046875</v>
      </c>
      <c r="D1022">
        <f>'Trading Days'!P1022</f>
        <v>-2.216060975599243E-2</v>
      </c>
      <c r="E1022">
        <f>'Trading Days'!Q1022</f>
        <v>-2.2409845087725311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>'Trading Days'!O1023</f>
        <v>1491.569946289062</v>
      </c>
      <c r="D1023">
        <f>'Trading Days'!P1023</f>
        <v>-1.820661422910674E-2</v>
      </c>
      <c r="E1023">
        <f>'Trading Days'!Q1023</f>
        <v>-1.837439422046477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>'Trading Days'!O1024</f>
        <v>1496.400024414062</v>
      </c>
      <c r="D1024">
        <f>'Trading Days'!P1024</f>
        <v>3.238251170866624E-3</v>
      </c>
      <c r="E1024">
        <f>'Trading Days'!Q1024</f>
        <v>3.2330193271837698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>'Trading Days'!O1025</f>
        <v>1493.079956054688</v>
      </c>
      <c r="D1025">
        <f>'Trading Days'!P1025</f>
        <v>-2.2187037591596681E-3</v>
      </c>
      <c r="E1025">
        <f>'Trading Days'!Q1025</f>
        <v>-2.221168729045344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>'Trading Days'!O1026</f>
        <v>1487.839965820312</v>
      </c>
      <c r="D1026">
        <f>'Trading Days'!P1026</f>
        <v>-3.5095174998008849E-3</v>
      </c>
      <c r="E1026">
        <f>'Trading Days'!Q1026</f>
        <v>-3.5156903029471029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>'Trading Days'!O1027</f>
        <v>1491.849975585938</v>
      </c>
      <c r="D1027">
        <f>'Trading Days'!P1027</f>
        <v>2.695188903206303E-3</v>
      </c>
      <c r="E1027">
        <f>'Trading Days'!Q1027</f>
        <v>2.6915633944206811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>'Trading Days'!O1028</f>
        <v>1462.609985351562</v>
      </c>
      <c r="D1028">
        <f>'Trading Days'!P1028</f>
        <v>-1.959981949451162E-2</v>
      </c>
      <c r="E1028">
        <f>'Trading Days'!Q1028</f>
        <v>-1.9794443214071249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>'Trading Days'!O1029</f>
        <v>1465.030029296875</v>
      </c>
      <c r="D1029">
        <f>'Trading Days'!P1029</f>
        <v>1.654606470316899E-3</v>
      </c>
      <c r="E1029">
        <f>'Trading Days'!Q1029</f>
        <v>1.653239117110948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>'Trading Days'!O1030</f>
        <v>1498.949951171875</v>
      </c>
      <c r="D1030">
        <f>'Trading Days'!P1030</f>
        <v>2.3153055703083011E-2</v>
      </c>
      <c r="E1030">
        <f>'Trading Days'!Q1030</f>
        <v>2.2889090346364761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>'Trading Days'!O1031</f>
        <v>1490.910034179688</v>
      </c>
      <c r="D1031">
        <f>'Trading Days'!P1031</f>
        <v>-5.3636994256556214E-3</v>
      </c>
      <c r="E1031">
        <f>'Trading Days'!Q1031</f>
        <v>-5.3781357058046778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>'Trading Days'!O1032</f>
        <v>1500.2900390625</v>
      </c>
      <c r="D1032">
        <f>'Trading Days'!P1032</f>
        <v>6.2914627091990027E-3</v>
      </c>
      <c r="E1032">
        <f>'Trading Days'!Q1032</f>
        <v>6.2717540785698243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>'Trading Days'!O1033</f>
        <v>1514.180053710938</v>
      </c>
      <c r="D1033">
        <f>'Trading Days'!P1033</f>
        <v>9.2582196020694063E-3</v>
      </c>
      <c r="E1033">
        <f>'Trading Days'!Q1033</f>
        <v>9.2156249853429378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>'Trading Days'!O1034</f>
        <v>1501.339965820312</v>
      </c>
      <c r="D1034">
        <f>'Trading Days'!P1034</f>
        <v>-8.4798950158916364E-3</v>
      </c>
      <c r="E1034">
        <f>'Trading Days'!Q1034</f>
        <v>-8.516053886357686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>'Trading Days'!O1035</f>
        <v>1484.469970703125</v>
      </c>
      <c r="D1035">
        <f>'Trading Days'!P1035</f>
        <v>-1.1236625615284599E-2</v>
      </c>
      <c r="E1035">
        <f>'Trading Days'!Q1035</f>
        <v>-1.130023343325798E-2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>'Trading Days'!O1036</f>
        <v>1506.569946289062</v>
      </c>
      <c r="D1036">
        <f>'Trading Days'!P1036</f>
        <v>1.488745210215958E-2</v>
      </c>
      <c r="E1036">
        <f>'Trading Days'!Q1036</f>
        <v>1.4777721717181551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>'Trading Days'!O1037</f>
        <v>1507.489990234375</v>
      </c>
      <c r="D1037">
        <f>'Trading Days'!P1037</f>
        <v>6.1068783933948545E-4</v>
      </c>
      <c r="E1037">
        <f>'Trading Days'!Q1037</f>
        <v>6.1050144540273992E-4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>'Trading Days'!O1038</f>
        <v>1484.800048828125</v>
      </c>
      <c r="D1038">
        <f>'Trading Days'!P1038</f>
        <v>-1.5051470691836769E-2</v>
      </c>
      <c r="E1038">
        <f>'Trading Days'!Q1038</f>
        <v>-1.516589368484156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>'Trading Days'!O1039</f>
        <v>1482.099975585938</v>
      </c>
      <c r="D1039">
        <f>'Trading Days'!P1039</f>
        <v>-1.8184759923183249E-3</v>
      </c>
      <c r="E1039">
        <f>'Trading Days'!Q1039</f>
        <v>-1.820131427002219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>'Trading Days'!O1040</f>
        <v>1463.75</v>
      </c>
      <c r="D1040">
        <f>'Trading Days'!P1040</f>
        <v>-1.2381064630058719E-2</v>
      </c>
      <c r="E1040">
        <f>'Trading Days'!Q1040</f>
        <v>-1.245834857832751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>'Trading Days'!O1041</f>
        <v>1462.050048828125</v>
      </c>
      <c r="D1041">
        <f>'Trading Days'!P1041</f>
        <v>-1.1613671541417241E-3</v>
      </c>
      <c r="E1041">
        <f>'Trading Days'!Q1041</f>
        <v>-1.162042063570782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>'Trading Days'!O1042</f>
        <v>1470.219970703125</v>
      </c>
      <c r="D1042">
        <f>'Trading Days'!P1042</f>
        <v>5.5879905626681206E-3</v>
      </c>
      <c r="E1042">
        <f>'Trading Days'!Q1042</f>
        <v>5.5724356635862187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>'Trading Days'!O1043</f>
        <v>1477.130004882812</v>
      </c>
      <c r="D1043">
        <f>'Trading Days'!P1043</f>
        <v>4.7000002158741339E-3</v>
      </c>
      <c r="E1043">
        <f>'Trading Days'!Q1043</f>
        <v>4.6889897009958154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>'Trading Days'!O1044</f>
        <v>1470.380004882812</v>
      </c>
      <c r="D1044">
        <f>'Trading Days'!P1044</f>
        <v>-4.5696722547691193E-3</v>
      </c>
      <c r="E1044">
        <f>'Trading Days'!Q1044</f>
        <v>-4.5801451242605531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>'Trading Days'!O1045</f>
        <v>1489.489990234375</v>
      </c>
      <c r="D1045">
        <f>'Trading Days'!P1045</f>
        <v>1.2996630318762969E-2</v>
      </c>
      <c r="E1045">
        <f>'Trading Days'!Q1045</f>
        <v>1.291289882346483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>'Trading Days'!O1046</f>
        <v>1473.219970703125</v>
      </c>
      <c r="D1046">
        <f>'Trading Days'!P1046</f>
        <v>-1.0923215085648089E-2</v>
      </c>
      <c r="E1046">
        <f>'Trading Days'!Q1046</f>
        <v>-1.098331143044981E-2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>'Trading Days'!O1047</f>
        <v>1466.089965820312</v>
      </c>
      <c r="D1047">
        <f>'Trading Days'!P1047</f>
        <v>-4.8397422140632473E-3</v>
      </c>
      <c r="E1047">
        <f>'Trading Days'!Q1047</f>
        <v>-4.8514916913690708E-3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>'Trading Days'!O1048</f>
        <v>1481.359985351562</v>
      </c>
      <c r="D1048">
        <f>'Trading Days'!P1048</f>
        <v>1.041547237021434E-2</v>
      </c>
      <c r="E1048">
        <f>'Trading Days'!Q1048</f>
        <v>1.036160505073027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>'Trading Days'!O1049</f>
        <v>1472.989990234375</v>
      </c>
      <c r="D1049">
        <f>'Trading Days'!P1049</f>
        <v>-5.650210077195128E-3</v>
      </c>
      <c r="E1049">
        <f>'Trading Days'!Q1049</f>
        <v>-5.666232897524698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>'Trading Days'!O1050</f>
        <v>1441.119995117188</v>
      </c>
      <c r="D1050">
        <f>'Trading Days'!P1050</f>
        <v>-2.1636260482745029E-2</v>
      </c>
      <c r="E1050">
        <f>'Trading Days'!Q1050</f>
        <v>-2.1873756296302942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>'Trading Days'!O1051</f>
        <v>1437.469970703125</v>
      </c>
      <c r="D1051">
        <f>'Trading Days'!P1051</f>
        <v>-2.5327692533793078E-3</v>
      </c>
      <c r="E1051">
        <f>'Trading Days'!Q1051</f>
        <v>-2.5359821395708848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>'Trading Days'!O1052</f>
        <v>1417.5</v>
      </c>
      <c r="D1052">
        <f>'Trading Days'!P1052</f>
        <v>-1.3892443745003541E-2</v>
      </c>
      <c r="E1052">
        <f>'Trading Days'!Q1052</f>
        <v>-1.398984690574827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>'Trading Days'!O1053</f>
        <v>1402.199951171875</v>
      </c>
      <c r="D1053">
        <f>'Trading Days'!P1053</f>
        <v>-1.0793685240299781E-2</v>
      </c>
      <c r="E1053">
        <f>'Trading Days'!Q1053</f>
        <v>-1.085235965155148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>'Trading Days'!O1054</f>
        <v>1431.400024414062</v>
      </c>
      <c r="D1054">
        <f>'Trading Days'!P1054</f>
        <v>2.0824471729430138E-2</v>
      </c>
      <c r="E1054">
        <f>'Trading Days'!Q1054</f>
        <v>2.0610606410213769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>'Trading Days'!O1055</f>
        <v>1399.869995117188</v>
      </c>
      <c r="D1055">
        <f>'Trading Days'!P1055</f>
        <v>-2.2027405867748762E-2</v>
      </c>
      <c r="E1055">
        <f>'Trading Days'!Q1055</f>
        <v>-2.2273631699614681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>'Trading Days'!O1056</f>
        <v>1407.069946289062</v>
      </c>
      <c r="D1056">
        <f>'Trading Days'!P1056</f>
        <v>5.1432998756941739E-3</v>
      </c>
      <c r="E1056">
        <f>'Trading Days'!Q1056</f>
        <v>5.1301182874766409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>'Trading Days'!O1057</f>
        <v>1428.890014648438</v>
      </c>
      <c r="D1057">
        <f>'Trading Days'!P1057</f>
        <v>1.550745108082441E-2</v>
      </c>
      <c r="E1057">
        <f>'Trading Days'!Q1057</f>
        <v>1.53884393632545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>'Trading Days'!O1058</f>
        <v>1417.77001953125</v>
      </c>
      <c r="D1058">
        <f>'Trading Days'!P1058</f>
        <v>-7.7822610580170481E-3</v>
      </c>
      <c r="E1058">
        <f>'Trading Days'!Q1058</f>
        <v>-7.8127008815532303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>'Trading Days'!O1059</f>
        <v>1398.579956054688</v>
      </c>
      <c r="D1059">
        <f>'Trading Days'!P1059</f>
        <v>-1.353538529676823E-2</v>
      </c>
      <c r="E1059">
        <f>'Trading Days'!Q1059</f>
        <v>-1.3627823698291641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>'Trading Days'!O1060</f>
        <v>1381.390014648438</v>
      </c>
      <c r="D1060">
        <f>'Trading Days'!P1060</f>
        <v>-1.2290996543909969E-2</v>
      </c>
      <c r="E1060">
        <f>'Trading Days'!Q1060</f>
        <v>-1.2367155531906371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>'Trading Days'!O1061</f>
        <v>1370.0400390625</v>
      </c>
      <c r="D1061">
        <f>'Trading Days'!P1061</f>
        <v>-8.2163440198504967E-3</v>
      </c>
      <c r="E1061">
        <f>'Trading Days'!Q1061</f>
        <v>-8.2502842117574623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>'Trading Days'!O1062</f>
        <v>1381.859985351562</v>
      </c>
      <c r="D1062">
        <f>'Trading Days'!P1062</f>
        <v>8.6274458789907804E-3</v>
      </c>
      <c r="E1062">
        <f>'Trading Days'!Q1062</f>
        <v>8.5904421472724132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>'Trading Days'!O1063</f>
        <v>1425.859985351562</v>
      </c>
      <c r="D1063">
        <f>'Trading Days'!P1063</f>
        <v>3.1841141987193337E-2</v>
      </c>
      <c r="E1063">
        <f>'Trading Days'!Q1063</f>
        <v>3.1344723027644378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>'Trading Days'!O1064</f>
        <v>1415.390014648438</v>
      </c>
      <c r="D1064">
        <f>'Trading Days'!P1064</f>
        <v>-7.3429164228510091E-3</v>
      </c>
      <c r="E1064">
        <f>'Trading Days'!Q1064</f>
        <v>-7.3700083375634303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>'Trading Days'!O1065</f>
        <v>1442.31005859375</v>
      </c>
      <c r="D1065">
        <f>'Trading Days'!P1065</f>
        <v>1.9019523711984569E-2</v>
      </c>
      <c r="E1065">
        <f>'Trading Days'!Q1065</f>
        <v>1.884091373514413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>'Trading Days'!O1066</f>
        <v>1445.25</v>
      </c>
      <c r="D1066">
        <f>'Trading Days'!P1066</f>
        <v>2.038356030822142E-3</v>
      </c>
      <c r="E1066">
        <f>'Trading Days'!Q1066</f>
        <v>2.0362814019111541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>'Trading Days'!O1067</f>
        <v>1438.410034179688</v>
      </c>
      <c r="D1067">
        <f>'Trading Days'!P1067</f>
        <v>-4.732721550120722E-3</v>
      </c>
      <c r="E1067">
        <f>'Trading Days'!Q1067</f>
        <v>-4.7439563381875653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>'Trading Days'!O1068</f>
        <v>1453.219970703125</v>
      </c>
      <c r="D1068">
        <f>'Trading Days'!P1068</f>
        <v>1.029604644817628E-2</v>
      </c>
      <c r="E1068">
        <f>'Trading Days'!Q1068</f>
        <v>1.024340319849661E-2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>'Trading Days'!O1069</f>
        <v>1490.300048828125</v>
      </c>
      <c r="D1069">
        <f>'Trading Days'!P1069</f>
        <v>2.5515805502630991E-2</v>
      </c>
      <c r="E1069">
        <f>'Trading Days'!Q1069</f>
        <v>2.5195710895808941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>'Trading Days'!O1070</f>
        <v>1508.369995117188</v>
      </c>
      <c r="D1070">
        <f>'Trading Days'!P1070</f>
        <v>1.212503905054008E-2</v>
      </c>
      <c r="E1070">
        <f>'Trading Days'!Q1070</f>
        <v>1.2052119606865161E-2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>'Trading Days'!O1071</f>
        <v>1493.579956054688</v>
      </c>
      <c r="D1071">
        <f>'Trading Days'!P1071</f>
        <v>-9.8053124302243111E-3</v>
      </c>
      <c r="E1071">
        <f>'Trading Days'!Q1071</f>
        <v>-9.8537010765018876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>'Trading Days'!O1072</f>
        <v>1481.9599609375</v>
      </c>
      <c r="D1072">
        <f>'Trading Days'!P1072</f>
        <v>-7.7799618762174338E-3</v>
      </c>
      <c r="E1072">
        <f>'Trading Days'!Q1072</f>
        <v>-7.8103836692665187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>'Trading Days'!O1073</f>
        <v>1485.510009765625</v>
      </c>
      <c r="D1073">
        <f>'Trading Days'!P1073</f>
        <v>2.3955092726521961E-3</v>
      </c>
      <c r="E1073">
        <f>'Trading Days'!Q1073</f>
        <v>2.3926446142795471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>'Trading Days'!O1074</f>
        <v>1495.930053710938</v>
      </c>
      <c r="D1074">
        <f>'Trading Days'!P1074</f>
        <v>7.0144555585707202E-3</v>
      </c>
      <c r="E1074">
        <f>'Trading Days'!Q1074</f>
        <v>6.989968706451472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>'Trading Days'!O1075</f>
        <v>1472.880004882812</v>
      </c>
      <c r="D1075">
        <f>'Trading Days'!P1075</f>
        <v>-1.540850708289865E-2</v>
      </c>
      <c r="E1075">
        <f>'Trading Days'!Q1075</f>
        <v>-1.552845183643421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>'Trading Days'!O1076</f>
        <v>1475.660034179688</v>
      </c>
      <c r="D1076">
        <f>'Trading Days'!P1076</f>
        <v>1.887478469162263E-3</v>
      </c>
      <c r="E1076">
        <f>'Trading Days'!Q1076</f>
        <v>1.8856994199361371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>'Trading Days'!O1077</f>
        <v>1459.449951171875</v>
      </c>
      <c r="D1077">
        <f>'Trading Days'!P1077</f>
        <v>-1.098497122125019E-2</v>
      </c>
      <c r="E1077">
        <f>'Trading Days'!Q1077</f>
        <v>-1.10457515408579E-2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>'Trading Days'!O1078</f>
        <v>1449.06005859375</v>
      </c>
      <c r="D1078">
        <f>'Trading Days'!P1078</f>
        <v>-7.1190468503441462E-3</v>
      </c>
      <c r="E1078">
        <f>'Trading Days'!Q1078</f>
        <v>-7.1445081765848283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>'Trading Days'!O1079</f>
        <v>1473.47998046875</v>
      </c>
      <c r="D1079">
        <f>'Trading Days'!P1079</f>
        <v>1.6852249656717829E-2</v>
      </c>
      <c r="E1079">
        <f>'Trading Days'!Q1079</f>
        <v>1.6711825938646029E-2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>'Trading Days'!O1080</f>
        <v>1436.900024414062</v>
      </c>
      <c r="D1080">
        <f>'Trading Days'!P1080</f>
        <v>-2.4825553478541981E-2</v>
      </c>
      <c r="E1080">
        <f>'Trading Days'!Q1080</f>
        <v>-2.5138904479288609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>'Trading Days'!O1081</f>
        <v>1451.010009765625</v>
      </c>
      <c r="D1081">
        <f>'Trading Days'!P1081</f>
        <v>9.8197404912123698E-3</v>
      </c>
      <c r="E1081">
        <f>'Trading Days'!Q1081</f>
        <v>9.771840163476769E-3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>'Trading Days'!O1082</f>
        <v>1485.5</v>
      </c>
      <c r="D1082">
        <f>'Trading Days'!P1082</f>
        <v>2.3769643215587392E-2</v>
      </c>
      <c r="E1082">
        <f>'Trading Days'!Q1082</f>
        <v>2.3491543513237439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>'Trading Days'!O1083</f>
        <v>1497.010009765625</v>
      </c>
      <c r="D1083">
        <f>'Trading Days'!P1083</f>
        <v>7.7482394921744016E-3</v>
      </c>
      <c r="E1083">
        <f>'Trading Days'!Q1083</f>
        <v>7.7183760447948977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>'Trading Days'!O1084</f>
        <v>1480.530029296875</v>
      </c>
      <c r="D1084">
        <f>'Trading Days'!P1084</f>
        <v>-1.1008597378270091E-2</v>
      </c>
      <c r="E1084">
        <f>'Trading Days'!Q1084</f>
        <v>-1.1069640398493509E-2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>'Trading Days'!O1085</f>
        <v>1479.469970703125</v>
      </c>
      <c r="D1085">
        <f>'Trading Days'!P1085</f>
        <v>-7.1599938722854972E-4</v>
      </c>
      <c r="E1085">
        <f>'Trading Days'!Q1085</f>
        <v>-7.1625583720913151E-4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>'Trading Days'!O1086</f>
        <v>1453.030029296875</v>
      </c>
      <c r="D1086">
        <f>'Trading Days'!P1086</f>
        <v>-1.7871225458996221E-2</v>
      </c>
      <c r="E1086">
        <f>'Trading Days'!Q1086</f>
        <v>-1.8032844254637519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>'Trading Days'!O1087</f>
        <v>1431.359985351562</v>
      </c>
      <c r="D1087">
        <f>'Trading Days'!P1087</f>
        <v>-1.4913693116032301E-2</v>
      </c>
      <c r="E1087">
        <f>'Trading Days'!Q1087</f>
        <v>-1.5026020446563799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>'Trading Days'!O1088</f>
        <v>1401.359985351562</v>
      </c>
      <c r="D1088">
        <f>'Trading Days'!P1088</f>
        <v>-2.095908807499014E-2</v>
      </c>
      <c r="E1088">
        <f>'Trading Days'!Q1088</f>
        <v>-2.118184782017709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>'Trading Days'!O1089</f>
        <v>1415.2900390625</v>
      </c>
      <c r="D1089">
        <f>'Trading Days'!P1089</f>
        <v>9.9403820977828072E-3</v>
      </c>
      <c r="E1089">
        <f>'Trading Days'!Q1089</f>
        <v>9.891301485011595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>'Trading Days'!O1090</f>
        <v>1422.109985351562</v>
      </c>
      <c r="D1090">
        <f>'Trading Days'!P1090</f>
        <v>4.8187623037181382E-3</v>
      </c>
      <c r="E1090">
        <f>'Trading Days'!Q1090</f>
        <v>4.8071892323436746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>'Trading Days'!O1091</f>
        <v>1428.420043945312</v>
      </c>
      <c r="D1091">
        <f>'Trading Days'!P1091</f>
        <v>4.4371101101510213E-3</v>
      </c>
      <c r="E1091">
        <f>'Trading Days'!Q1091</f>
        <v>4.4272951597200648E-3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>'Trading Days'!O1092</f>
        <v>1415.599975585938</v>
      </c>
      <c r="D1092">
        <f>'Trading Days'!P1092</f>
        <v>-8.974998925361577E-3</v>
      </c>
      <c r="E1092">
        <f>'Trading Days'!Q1092</f>
        <v>-9.0155168425844062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>'Trading Days'!O1093</f>
        <v>1406.18994140625</v>
      </c>
      <c r="D1093">
        <f>'Trading Days'!P1093</f>
        <v>-6.6473822703995156E-3</v>
      </c>
      <c r="E1093">
        <f>'Trading Days'!Q1093</f>
        <v>-6.6695745174969526E-3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>'Trading Days'!O1094</f>
        <v>1397.099975585938</v>
      </c>
      <c r="D1094">
        <f>'Trading Days'!P1094</f>
        <v>-6.464251771863494E-3</v>
      </c>
      <c r="E1094">
        <f>'Trading Days'!Q1094</f>
        <v>-6.4852355257425526E-3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>'Trading Days'!O1095</f>
        <v>1421.890014648438</v>
      </c>
      <c r="D1095">
        <f>'Trading Days'!P1095</f>
        <v>1.774392634435706E-2</v>
      </c>
      <c r="E1095">
        <f>'Trading Days'!Q1095</f>
        <v>1.758834065468148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>'Trading Days'!O1096</f>
        <v>1414.829956054688</v>
      </c>
      <c r="D1096">
        <f>'Trading Days'!P1096</f>
        <v>-4.965263502111017E-3</v>
      </c>
      <c r="E1096">
        <f>'Trading Days'!Q1096</f>
        <v>-4.9776313797661592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>'Trading Days'!O1097</f>
        <v>1417.089965820312</v>
      </c>
      <c r="D1097">
        <f>'Trading Days'!P1097</f>
        <v>1.5973720064044179E-3</v>
      </c>
      <c r="E1097">
        <f>'Trading Days'!Q1097</f>
        <v>1.5960975647321251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>'Trading Days'!O1098</f>
        <v>1399.849975585938</v>
      </c>
      <c r="D1098">
        <f>'Trading Days'!P1098</f>
        <v>-1.216576974659078E-2</v>
      </c>
      <c r="E1098">
        <f>'Trading Days'!Q1098</f>
        <v>-1.224037845575828E-2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>'Trading Days'!O1099</f>
        <v>1379.900024414062</v>
      </c>
      <c r="D1099">
        <f>'Trading Days'!P1099</f>
        <v>-1.425149231690015E-2</v>
      </c>
      <c r="E1099">
        <f>'Trading Days'!Q1099</f>
        <v>-1.435402011537666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>'Trading Days'!O1100</f>
        <v>1397.469970703125</v>
      </c>
      <c r="D1100">
        <f>'Trading Days'!P1100</f>
        <v>1.273276757605935E-2</v>
      </c>
      <c r="E1100">
        <f>'Trading Days'!Q1100</f>
        <v>1.265238747928419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>'Trading Days'!O1101</f>
        <v>1396.339965820312</v>
      </c>
      <c r="D1101">
        <f>'Trading Days'!P1101</f>
        <v>-8.0860763129275703E-4</v>
      </c>
      <c r="E1101">
        <f>'Trading Days'!Q1101</f>
        <v>-8.0893473078543377E-4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>'Trading Days'!O1102</f>
        <v>1396.869995117188</v>
      </c>
      <c r="D1102">
        <f>'Trading Days'!P1102</f>
        <v>3.7958470705556913E-4</v>
      </c>
      <c r="E1102">
        <f>'Trading Days'!Q1102</f>
        <v>3.7951268300622919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>'Trading Days'!O1103</f>
        <v>1408.170043945312</v>
      </c>
      <c r="D1103">
        <f>'Trading Days'!P1103</f>
        <v>8.0895493980284172E-3</v>
      </c>
      <c r="E1103">
        <f>'Trading Days'!Q1103</f>
        <v>8.0570043917745377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>'Trading Days'!O1104</f>
        <v>1413.969970703125</v>
      </c>
      <c r="D1104">
        <f>'Trading Days'!P1104</f>
        <v>4.1187687401467166E-3</v>
      </c>
      <c r="E1104">
        <f>'Trading Days'!Q1104</f>
        <v>4.1103098310847526E-3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>'Trading Days'!O1105</f>
        <v>1447.719970703125</v>
      </c>
      <c r="D1105">
        <f>'Trading Days'!P1105</f>
        <v>2.386896518263204E-2</v>
      </c>
      <c r="E1105">
        <f>'Trading Days'!Q1105</f>
        <v>2.3588554740428789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>'Trading Days'!O1106</f>
        <v>1453.869995117188</v>
      </c>
      <c r="D1106">
        <f>'Trading Days'!P1106</f>
        <v>4.2480759667051782E-3</v>
      </c>
      <c r="E1106">
        <f>'Trading Days'!Q1106</f>
        <v>4.2390783646601114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>'Trading Days'!O1107</f>
        <v>1463.109985351562</v>
      </c>
      <c r="D1107">
        <f>'Trading Days'!P1107</f>
        <v>6.3554446170610568E-3</v>
      </c>
      <c r="E1107">
        <f>'Trading Days'!Q1107</f>
        <v>6.3353339421322857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>'Trading Days'!O1108</f>
        <v>1466.219970703125</v>
      </c>
      <c r="D1108">
        <f>'Trading Days'!P1108</f>
        <v>2.125599157069225E-3</v>
      </c>
      <c r="E1108">
        <f>'Trading Days'!Q1108</f>
        <v>2.123343267360191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>'Trading Days'!O1109</f>
        <v>1468.5400390625</v>
      </c>
      <c r="D1109">
        <f>'Trading Days'!P1109</f>
        <v>1.5823467185911431E-3</v>
      </c>
      <c r="E1109">
        <f>'Trading Days'!Q1109</f>
        <v>1.581096127094647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>'Trading Days'!O1110</f>
        <v>1464.219970703125</v>
      </c>
      <c r="D1110">
        <f>'Trading Days'!P1110</f>
        <v>-2.941743666814101E-3</v>
      </c>
      <c r="E1110">
        <f>'Trading Days'!Q1110</f>
        <v>-2.946079099289694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>'Trading Days'!O1111</f>
        <v>1445.2099609375</v>
      </c>
      <c r="D1111">
        <f>'Trading Days'!P1111</f>
        <v>-1.298302860634826E-2</v>
      </c>
      <c r="E1111">
        <f>'Trading Days'!Q1111</f>
        <v>-1.306804476877454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>'Trading Days'!O1112</f>
        <v>1455.0400390625</v>
      </c>
      <c r="D1112">
        <f>'Trading Days'!P1112</f>
        <v>6.8018339138924411E-3</v>
      </c>
      <c r="E1112">
        <f>'Trading Days'!Q1112</f>
        <v>6.7788058048701763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>'Trading Days'!O1113</f>
        <v>1491.449951171875</v>
      </c>
      <c r="D1113">
        <f>'Trading Days'!P1113</f>
        <v>2.5023305979149809E-2</v>
      </c>
      <c r="E1113">
        <f>'Trading Days'!Q1113</f>
        <v>2.4715349872511509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>'Trading Days'!O1114</f>
        <v>1495.969970703125</v>
      </c>
      <c r="D1114">
        <f>'Trading Days'!P1114</f>
        <v>3.0306209924768619E-3</v>
      </c>
      <c r="E1114">
        <f>'Trading Days'!Q1114</f>
        <v>3.0260379180497708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>'Trading Days'!O1115</f>
        <v>1469.5</v>
      </c>
      <c r="D1115">
        <f>'Trading Days'!P1115</f>
        <v>-1.7694185860351101E-2</v>
      </c>
      <c r="E1115">
        <f>'Trading Days'!Q1115</f>
        <v>-1.7852599414575589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>'Trading Days'!O1116</f>
        <v>1481.27001953125</v>
      </c>
      <c r="D1116">
        <f>'Trading Days'!P1116</f>
        <v>8.0095403411024613E-3</v>
      </c>
      <c r="E1116">
        <f>'Trading Days'!Q1116</f>
        <v>7.9776342284971855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>'Trading Days'!O1117</f>
        <v>1458.640014648438</v>
      </c>
      <c r="D1117">
        <f>'Trading Days'!P1117</f>
        <v>-1.5277433948182709E-2</v>
      </c>
      <c r="E1117">
        <f>'Trading Days'!Q1117</f>
        <v>-1.539533631398868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>'Trading Days'!O1118</f>
        <v>1479.199951171875</v>
      </c>
      <c r="D1118">
        <f>'Trading Days'!P1118</f>
        <v>1.409527801031318E-2</v>
      </c>
      <c r="E1118">
        <f>'Trading Days'!Q1118</f>
        <v>1.3996863289614581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>'Trading Days'!O1119</f>
        <v>1479.989990234375</v>
      </c>
      <c r="D1119">
        <f>'Trading Days'!P1119</f>
        <v>5.3409889709232772E-4</v>
      </c>
      <c r="E1119">
        <f>'Trading Days'!Q1119</f>
        <v>5.339563170420296E-4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>'Trading Days'!O1120</f>
        <v>1464.030029296875</v>
      </c>
      <c r="D1120">
        <f>'Trading Days'!P1120</f>
        <v>-1.078383032507713E-2</v>
      </c>
      <c r="E1120">
        <f>'Trading Days'!Q1120</f>
        <v>-1.0842397254439371E-2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>'Trading Days'!O1121</f>
        <v>1464.650024414062</v>
      </c>
      <c r="D1121">
        <f>'Trading Days'!P1121</f>
        <v>4.2348524605384519E-4</v>
      </c>
      <c r="E1121">
        <f>'Trading Days'!Q1121</f>
        <v>4.233956014849078E-4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>'Trading Days'!O1122</f>
        <v>1453.22998046875</v>
      </c>
      <c r="D1122">
        <f>'Trading Days'!P1122</f>
        <v>-7.7971145017259316E-3</v>
      </c>
      <c r="E1122">
        <f>'Trading Days'!Q1122</f>
        <v>-7.8276709373228844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>'Trading Days'!O1123</f>
        <v>1474.869995117188</v>
      </c>
      <c r="D1123">
        <f>'Trading Days'!P1123</f>
        <v>1.489097729834743E-2</v>
      </c>
      <c r="E1123">
        <f>'Trading Days'!Q1123</f>
        <v>1.478119519599755E-2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>'Trading Days'!O1124</f>
        <v>1493.52001953125</v>
      </c>
      <c r="D1124">
        <f>'Trading Days'!P1124</f>
        <v>1.264519888248206E-2</v>
      </c>
      <c r="E1124">
        <f>'Trading Days'!Q1124</f>
        <v>1.256591602054213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>'Trading Days'!O1125</f>
        <v>1488.31005859375</v>
      </c>
      <c r="D1125">
        <f>'Trading Days'!P1125</f>
        <v>-3.4883770350364611E-3</v>
      </c>
      <c r="E1125">
        <f>'Trading Days'!Q1125</f>
        <v>-3.494475609086774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>'Trading Days'!O1126</f>
        <v>1498.380004882812</v>
      </c>
      <c r="D1126">
        <f>'Trading Days'!P1126</f>
        <v>6.7660271667966398E-3</v>
      </c>
      <c r="E1126">
        <f>'Trading Days'!Q1126</f>
        <v>6.7432403314717703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>'Trading Days'!O1127</f>
        <v>1493.069946289062</v>
      </c>
      <c r="D1127">
        <f>'Trading Days'!P1127</f>
        <v>-3.5438664267047888E-3</v>
      </c>
      <c r="E1127">
        <f>'Trading Days'!Q1127</f>
        <v>-3.5501607966675819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>'Trading Days'!O1128</f>
        <v>1505.650024414062</v>
      </c>
      <c r="D1128">
        <f>'Trading Days'!P1128</f>
        <v>8.4256455340669945E-3</v>
      </c>
      <c r="E1128">
        <f>'Trading Days'!Q1128</f>
        <v>8.3903479142983899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>'Trading Days'!O1129</f>
        <v>1516.640014648438</v>
      </c>
      <c r="D1129">
        <f>'Trading Days'!P1129</f>
        <v>7.2991665102604131E-3</v>
      </c>
      <c r="E1129">
        <f>'Trading Days'!Q1129</f>
        <v>7.2726565167967857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>'Trading Days'!O1130</f>
        <v>1489.569946289062</v>
      </c>
      <c r="D1130">
        <f>'Trading Days'!P1130</f>
        <v>-1.784871037155833E-2</v>
      </c>
      <c r="E1130">
        <f>'Trading Days'!Q1130</f>
        <v>-1.800991973603187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>'Trading Days'!O1131</f>
        <v>1481.18994140625</v>
      </c>
      <c r="D1131">
        <f>'Trading Days'!P1131</f>
        <v>-5.6257881032636403E-3</v>
      </c>
      <c r="E1131">
        <f>'Trading Days'!Q1131</f>
        <v>-5.6416724518214521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>'Trading Days'!O1132</f>
        <v>1445.7099609375</v>
      </c>
      <c r="D1132">
        <f>'Trading Days'!P1132</f>
        <v>-2.395370065439761E-2</v>
      </c>
      <c r="E1132">
        <f>'Trading Days'!Q1132</f>
        <v>-2.424525584008318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>'Trading Days'!O1133</f>
        <v>1452.489990234375</v>
      </c>
      <c r="D1133">
        <f>'Trading Days'!P1133</f>
        <v>4.6897576139535158E-3</v>
      </c>
      <c r="E1133">
        <f>'Trading Days'!Q1133</f>
        <v>4.6787949621396067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>'Trading Days'!O1134</f>
        <v>1431.130004882812</v>
      </c>
      <c r="D1134">
        <f>'Trading Days'!P1134</f>
        <v>-1.470577112074711E-2</v>
      </c>
      <c r="E1134">
        <f>'Trading Days'!Q1134</f>
        <v>-1.481497289277095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>'Trading Days'!O1135</f>
        <v>1440</v>
      </c>
      <c r="D1135">
        <f>'Trading Days'!P1135</f>
        <v>6.1978961288804424E-3</v>
      </c>
      <c r="E1135">
        <f>'Trading Days'!Q1135</f>
        <v>6.1787681654020647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>'Trading Days'!O1136</f>
        <v>1432.109985351562</v>
      </c>
      <c r="D1136">
        <f>'Trading Days'!P1136</f>
        <v>-5.4791768391930784E-3</v>
      </c>
      <c r="E1136">
        <f>'Trading Days'!Q1136</f>
        <v>-5.4942425857381714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>'Trading Days'!O1137</f>
        <v>1428.680053710938</v>
      </c>
      <c r="D1137">
        <f>'Trading Days'!P1137</f>
        <v>-2.3950197091755498E-3</v>
      </c>
      <c r="E1137">
        <f>'Trading Days'!Q1137</f>
        <v>-2.3978923564937902E-3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>'Trading Days'!O1138</f>
        <v>1416.050048828125</v>
      </c>
      <c r="D1138">
        <f>'Trading Days'!P1138</f>
        <v>-8.8403312204206053E-3</v>
      </c>
      <c r="E1138">
        <f>'Trading Days'!Q1138</f>
        <v>-8.879638781174445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>'Trading Days'!O1139</f>
        <v>1415.920043945312</v>
      </c>
      <c r="D1139">
        <f>'Trading Days'!P1139</f>
        <v>-9.180811294107194E-5</v>
      </c>
      <c r="E1139">
        <f>'Trading Days'!Q1139</f>
        <v>-9.1812327563832525E-5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>'Trading Days'!O1140</f>
        <v>1392.170043945312</v>
      </c>
      <c r="D1140">
        <f>'Trading Days'!P1140</f>
        <v>-1.677354600745895E-2</v>
      </c>
      <c r="E1140">
        <f>'Trading Days'!Q1140</f>
        <v>-1.691581507870327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>'Trading Days'!O1141</f>
        <v>1396.77001953125</v>
      </c>
      <c r="D1141">
        <f>'Trading Days'!P1141</f>
        <v>3.3041765306929261E-3</v>
      </c>
      <c r="E1141">
        <f>'Trading Days'!Q1141</f>
        <v>3.2987297342400908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>'Trading Days'!O1142</f>
        <v>1421.069946289062</v>
      </c>
      <c r="D1142">
        <f>'Trading Days'!P1142</f>
        <v>1.7397228189338639E-2</v>
      </c>
      <c r="E1142">
        <f>'Trading Days'!Q1142</f>
        <v>1.7247628996819381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>'Trading Days'!O1143</f>
        <v>1386.569946289062</v>
      </c>
      <c r="D1143">
        <f>'Trading Days'!P1143</f>
        <v>-2.427748197060409E-2</v>
      </c>
      <c r="E1143">
        <f>'Trading Days'!Q1143</f>
        <v>-2.4577038289207539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>'Trading Days'!O1144</f>
        <v>1408.510009765625</v>
      </c>
      <c r="D1144">
        <f>'Trading Days'!P1144</f>
        <v>1.582326483801411E-2</v>
      </c>
      <c r="E1144">
        <f>'Trading Days'!Q1144</f>
        <v>1.5699382093809729E-2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>'Trading Days'!O1145</f>
        <v>1375.47998046875</v>
      </c>
      <c r="D1145">
        <f>'Trading Days'!P1145</f>
        <v>-2.3450333379150919E-2</v>
      </c>
      <c r="E1145">
        <f>'Trading Days'!Q1145</f>
        <v>-2.372966808391528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>'Trading Days'!O1146</f>
        <v>1368.400024414062</v>
      </c>
      <c r="D1146">
        <f>'Trading Days'!P1146</f>
        <v>-5.1472621595518584E-3</v>
      </c>
      <c r="E1146">
        <f>'Trading Days'!Q1146</f>
        <v>-5.1605549473501457E-3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>'Trading Days'!O1147</f>
        <v>1391.5</v>
      </c>
      <c r="D1147">
        <f>'Trading Days'!P1147</f>
        <v>1.688101079640747E-2</v>
      </c>
      <c r="E1147">
        <f>'Trading Days'!Q1147</f>
        <v>1.674011002117624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>'Trading Days'!O1148</f>
        <v>1383.75</v>
      </c>
      <c r="D1148">
        <f>'Trading Days'!P1148</f>
        <v>-5.5695292849442524E-3</v>
      </c>
      <c r="E1148">
        <f>'Trading Days'!Q1148</f>
        <v>-5.5850969430987834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>'Trading Days'!O1149</f>
        <v>1398.550048828125</v>
      </c>
      <c r="D1149">
        <f>'Trading Days'!P1149</f>
        <v>1.069560890921406E-2</v>
      </c>
      <c r="E1149">
        <f>'Trading Days'!Q1149</f>
        <v>1.063881548551382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>'Trading Days'!O1150</f>
        <v>1400.390014648438</v>
      </c>
      <c r="D1150">
        <f>'Trading Days'!P1150</f>
        <v>1.3156238647695771E-3</v>
      </c>
      <c r="E1150">
        <f>'Trading Days'!Q1150</f>
        <v>1.314759190000887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>'Trading Days'!O1151</f>
        <v>1406.329956054688</v>
      </c>
      <c r="D1151">
        <f>'Trading Days'!P1151</f>
        <v>4.2416336478527938E-3</v>
      </c>
      <c r="E1151">
        <f>'Trading Days'!Q1151</f>
        <v>4.2326632769237212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>'Trading Days'!O1152</f>
        <v>1379.140014648438</v>
      </c>
      <c r="D1152">
        <f>'Trading Days'!P1152</f>
        <v>-1.9333970160550721E-2</v>
      </c>
      <c r="E1152">
        <f>'Trading Days'!Q1152</f>
        <v>-1.9523315871009559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>'Trading Days'!O1153</f>
        <v>1379.2099609375</v>
      </c>
      <c r="D1153">
        <f>'Trading Days'!P1153</f>
        <v>5.0717322620741363E-5</v>
      </c>
      <c r="E1153">
        <f>'Trading Days'!Q1153</f>
        <v>5.0716036540818623E-5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>'Trading Days'!O1154</f>
        <v>1353.43994140625</v>
      </c>
      <c r="D1154">
        <f>'Trading Days'!P1154</f>
        <v>-1.8684623995706359E-2</v>
      </c>
      <c r="E1154">
        <f>'Trading Days'!Q1154</f>
        <v>-1.8861386877575121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>'Trading Days'!O1155</f>
        <v>1315.300048828125</v>
      </c>
      <c r="D1155">
        <f>'Trading Days'!P1155</f>
        <v>-2.8179966773033801E-2</v>
      </c>
      <c r="E1155">
        <f>'Trading Days'!Q1155</f>
        <v>-2.8584642665324171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>'Trading Days'!O1156</f>
        <v>1318.829956054688</v>
      </c>
      <c r="D1156">
        <f>'Trading Days'!P1156</f>
        <v>2.6837277393154668E-3</v>
      </c>
      <c r="E1156">
        <f>'Trading Days'!Q1156</f>
        <v>2.6801329721739468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>'Trading Days'!O1157</f>
        <v>1346.7099609375</v>
      </c>
      <c r="D1157">
        <f>'Trading Days'!P1157</f>
        <v>2.11399542107884E-2</v>
      </c>
      <c r="E1157">
        <f>'Trading Days'!Q1157</f>
        <v>2.0919605411235241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>'Trading Days'!O1158</f>
        <v>1324.650024414062</v>
      </c>
      <c r="D1158">
        <f>'Trading Days'!P1158</f>
        <v>-1.6380614358923351E-2</v>
      </c>
      <c r="E1158">
        <f>'Trading Days'!Q1158</f>
        <v>-1.6516259967829669E-2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>'Trading Days'!O1159</f>
        <v>1304.430053710938</v>
      </c>
      <c r="D1159">
        <f>'Trading Days'!P1159</f>
        <v>-1.5264387068628199E-2</v>
      </c>
      <c r="E1159">
        <f>'Trading Days'!Q1159</f>
        <v>-1.538208710697945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>'Trading Days'!O1160</f>
        <v>1307.819946289062</v>
      </c>
      <c r="D1160">
        <f>'Trading Days'!P1160</f>
        <v>2.5987538147256291E-3</v>
      </c>
      <c r="E1160">
        <f>'Trading Days'!Q1160</f>
        <v>2.5953828928984872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>'Trading Days'!O1161</f>
        <v>1326.839965820312</v>
      </c>
      <c r="D1161">
        <f>'Trading Days'!P1161</f>
        <v>1.4543301304754669E-2</v>
      </c>
      <c r="E1161">
        <f>'Trading Days'!Q1161</f>
        <v>1.443856178267664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>'Trading Days'!O1162</f>
        <v>1335.719970703125</v>
      </c>
      <c r="D1162">
        <f>'Trading Days'!P1162</f>
        <v>6.6925967799913444E-3</v>
      </c>
      <c r="E1162">
        <f>'Trading Days'!Q1162</f>
        <v>6.6703007776468077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>'Trading Days'!O1163</f>
        <v>1363.72998046875</v>
      </c>
      <c r="D1163">
        <f>'Trading Days'!P1163</f>
        <v>2.0969971535935491E-2</v>
      </c>
      <c r="E1163">
        <f>'Trading Days'!Q1163</f>
        <v>2.075312791352333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>'Trading Days'!O1164</f>
        <v>1353.239990234375</v>
      </c>
      <c r="D1164">
        <f>'Trading Days'!P1164</f>
        <v>-7.6921314223578063E-3</v>
      </c>
      <c r="E1164">
        <f>'Trading Days'!Q1164</f>
        <v>-7.7218684575424768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>'Trading Days'!O1165</f>
        <v>1366.72998046875</v>
      </c>
      <c r="D1165">
        <f>'Trading Days'!P1165</f>
        <v>9.968660645358618E-3</v>
      </c>
      <c r="E1165">
        <f>'Trading Days'!Q1165</f>
        <v>9.9193013077553491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>'Trading Days'!O1166</f>
        <v>1370.900024414062</v>
      </c>
      <c r="D1166">
        <f>'Trading Days'!P1166</f>
        <v>3.0511103179882149E-3</v>
      </c>
      <c r="E1166">
        <f>'Trading Days'!Q1166</f>
        <v>3.0464651271632109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>'Trading Days'!O1167</f>
        <v>1369.780029296875</v>
      </c>
      <c r="D1167">
        <f>'Trading Days'!P1167</f>
        <v>-8.1697796866386785E-4</v>
      </c>
      <c r="E1167">
        <f>'Trading Days'!Q1167</f>
        <v>-8.1731187704075418E-4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>'Trading Days'!O1168</f>
        <v>1389.170043945312</v>
      </c>
      <c r="D1168">
        <f>'Trading Days'!P1168</f>
        <v>1.415556821805186E-2</v>
      </c>
      <c r="E1168">
        <f>'Trading Days'!Q1168</f>
        <v>1.405631373468014E-2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>'Trading Days'!O1169</f>
        <v>1383.97998046875</v>
      </c>
      <c r="D1169">
        <f>'Trading Days'!P1169</f>
        <v>-3.736089400417808E-3</v>
      </c>
      <c r="E1169">
        <f>'Trading Days'!Q1169</f>
        <v>-3.743086014508725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>'Trading Days'!O1170</f>
        <v>1388.56005859375</v>
      </c>
      <c r="D1170">
        <f>'Trading Days'!P1170</f>
        <v>3.3093528733332271E-3</v>
      </c>
      <c r="E1170">
        <f>'Trading Days'!Q1170</f>
        <v>3.3038890163484391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>'Trading Days'!O1171</f>
        <v>1367.93994140625</v>
      </c>
      <c r="D1171">
        <f>'Trading Days'!P1171</f>
        <v>-1.485000022856975E-2</v>
      </c>
      <c r="E1171">
        <f>'Trading Days'!Q1171</f>
        <v>-1.496136537217543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>'Trading Days'!O1172</f>
        <v>1368.680053710938</v>
      </c>
      <c r="D1172">
        <f>'Trading Days'!P1172</f>
        <v>5.4104151964962099E-4</v>
      </c>
      <c r="E1172">
        <f>'Trading Days'!Q1172</f>
        <v>5.4089520945750907E-4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>'Trading Days'!O1173</f>
        <v>1377.9599609375</v>
      </c>
      <c r="D1173">
        <f>'Trading Days'!P1173</f>
        <v>6.7801873793669198E-3</v>
      </c>
      <c r="E1173">
        <f>'Trading Days'!Q1173</f>
        <v>6.757305280632825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>'Trading Days'!O1174</f>
        <v>1398.339965820312</v>
      </c>
      <c r="D1174">
        <f>'Trading Days'!P1174</f>
        <v>1.4789983352597961E-2</v>
      </c>
      <c r="E1174">
        <f>'Trading Days'!Q1174</f>
        <v>1.468167813120680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>'Trading Days'!O1175</f>
        <v>1371.819946289062</v>
      </c>
      <c r="D1175">
        <f>'Trading Days'!P1175</f>
        <v>-1.8965359053935371E-2</v>
      </c>
      <c r="E1175">
        <f>'Trading Days'!Q1175</f>
        <v>-1.9147508168597921E-2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>'Trading Days'!O1176</f>
        <v>1381.839965820312</v>
      </c>
      <c r="D1176">
        <f>'Trading Days'!P1176</f>
        <v>7.3041797929498387E-3</v>
      </c>
      <c r="E1176">
        <f>'Trading Days'!Q1176</f>
        <v>7.2776334594774729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>'Trading Days'!O1177</f>
        <v>1376.77001953125</v>
      </c>
      <c r="D1177">
        <f>'Trading Days'!P1177</f>
        <v>-3.6689822370655771E-3</v>
      </c>
      <c r="E1177">
        <f>'Trading Days'!Q1177</f>
        <v>-3.6757294610794229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>'Trading Days'!O1178</f>
        <v>1391.530029296875</v>
      </c>
      <c r="D1178">
        <f>'Trading Days'!P1178</f>
        <v>1.0720751873032791E-2</v>
      </c>
      <c r="E1178">
        <f>'Trading Days'!Q1178</f>
        <v>1.0663692066418011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>'Trading Days'!O1179</f>
        <v>1413</v>
      </c>
      <c r="D1179">
        <f>'Trading Days'!P1179</f>
        <v>1.5429038720762289E-2</v>
      </c>
      <c r="E1179">
        <f>'Trading Days'!Q1179</f>
        <v>1.531122142907012E-2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>'Trading Days'!O1180</f>
        <v>1427.339965820312</v>
      </c>
      <c r="D1180">
        <f>'Trading Days'!P1180</f>
        <v>1.0148595768090679E-2</v>
      </c>
      <c r="E1180">
        <f>'Trading Days'!Q1180</f>
        <v>1.009744455427895E-2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>'Trading Days'!O1181</f>
        <v>1434.369995117188</v>
      </c>
      <c r="D1181">
        <f>'Trading Days'!P1181</f>
        <v>4.9252662051229024E-3</v>
      </c>
      <c r="E1181">
        <f>'Trading Days'!Q1181</f>
        <v>4.9131767610972607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>'Trading Days'!O1182</f>
        <v>1415.300048828125</v>
      </c>
      <c r="D1182">
        <f>'Trading Days'!P1182</f>
        <v>-1.3294998050698109E-2</v>
      </c>
      <c r="E1182">
        <f>'Trading Days'!Q1182</f>
        <v>-1.338416775991649E-2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>'Trading Days'!O1183</f>
        <v>1417.969970703125</v>
      </c>
      <c r="D1183">
        <f>'Trading Days'!P1183</f>
        <v>1.8864705595189599E-3</v>
      </c>
      <c r="E1183">
        <f>'Trading Days'!Q1183</f>
        <v>1.884693408610567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>'Trading Days'!O1184</f>
        <v>1426.300048828125</v>
      </c>
      <c r="D1184">
        <f>'Trading Days'!P1184</f>
        <v>5.874650590004693E-3</v>
      </c>
      <c r="E1184">
        <f>'Trading Days'!Q1184</f>
        <v>5.8574621148982757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>'Trading Days'!O1185</f>
        <v>1424.719970703125</v>
      </c>
      <c r="D1185">
        <f>'Trading Days'!P1185</f>
        <v>-1.107816077197898E-3</v>
      </c>
      <c r="E1185">
        <f>'Trading Days'!Q1185</f>
        <v>-1.1084301589967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>'Trading Days'!O1186</f>
        <v>1435.910034179688</v>
      </c>
      <c r="D1186">
        <f>'Trading Days'!P1186</f>
        <v>7.8542195706292617E-3</v>
      </c>
      <c r="E1186">
        <f>'Trading Days'!Q1186</f>
        <v>7.8235357483624375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>'Trading Days'!O1187</f>
        <v>1404.219970703125</v>
      </c>
      <c r="D1187">
        <f>'Trading Days'!P1187</f>
        <v>-2.2069672000493371E-2</v>
      </c>
      <c r="E1187">
        <f>'Trading Days'!Q1187</f>
        <v>-2.2316850749264771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>'Trading Days'!O1188</f>
        <v>1405.77001953125</v>
      </c>
      <c r="D1188">
        <f>'Trading Days'!P1188</f>
        <v>1.1038504368718889E-3</v>
      </c>
      <c r="E1188">
        <f>'Trading Days'!Q1188</f>
        <v>1.103241641949571E-3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>'Trading Days'!O1189</f>
        <v>1399.050048828125</v>
      </c>
      <c r="D1189">
        <f>'Trading Days'!P1189</f>
        <v>-4.7802774349717803E-3</v>
      </c>
      <c r="E1189">
        <f>'Trading Days'!Q1189</f>
        <v>-4.7917395036499461E-3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>'Trading Days'!O1190</f>
        <v>1385.550048828125</v>
      </c>
      <c r="D1190">
        <f>'Trading Days'!P1190</f>
        <v>-9.649404616588142E-3</v>
      </c>
      <c r="E1190">
        <f>'Trading Days'!Q1190</f>
        <v>-9.696261794199048E-3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>'Trading Days'!O1191</f>
        <v>1389.699951171875</v>
      </c>
      <c r="D1191">
        <f>'Trading Days'!P1191</f>
        <v>2.9951298744206318E-3</v>
      </c>
      <c r="E1191">
        <f>'Trading Days'!Q1191</f>
        <v>2.9906534091075549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>'Trading Days'!O1192</f>
        <v>1410.859985351562</v>
      </c>
      <c r="D1192">
        <f>'Trading Days'!P1192</f>
        <v>1.522633296622322E-2</v>
      </c>
      <c r="E1192">
        <f>'Trading Days'!Q1192</f>
        <v>1.511157577965206E-2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>'Trading Days'!O1193</f>
        <v>1412.739990234375</v>
      </c>
      <c r="D1193">
        <f>'Trading Days'!P1193</f>
        <v>1.332524064990404E-3</v>
      </c>
      <c r="E1193">
        <f>'Trading Days'!Q1193</f>
        <v>1.331637042696777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>'Trading Days'!O1194</f>
        <v>1452.93994140625</v>
      </c>
      <c r="D1194">
        <f>'Trading Days'!P1194</f>
        <v>2.845530773515215E-2</v>
      </c>
      <c r="E1194">
        <f>'Trading Days'!Q1194</f>
        <v>2.8057975336056099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>'Trading Days'!O1195</f>
        <v>1459.010009765625</v>
      </c>
      <c r="D1195">
        <f>'Trading Days'!P1195</f>
        <v>4.1777833937857167E-3</v>
      </c>
      <c r="E1195">
        <f>'Trading Days'!Q1195</f>
        <v>4.1690806870056871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>'Trading Days'!O1196</f>
        <v>1461.760009765625</v>
      </c>
      <c r="D1196">
        <f>'Trading Days'!P1196</f>
        <v>1.8848397074682219E-3</v>
      </c>
      <c r="E1196">
        <f>'Trading Days'!Q1196</f>
        <v>1.883065625996471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>'Trading Days'!O1197</f>
        <v>1474.359985351562</v>
      </c>
      <c r="D1197">
        <f>'Trading Days'!P1197</f>
        <v>8.6197293001313291E-3</v>
      </c>
      <c r="E1197">
        <f>'Trading Days'!Q1197</f>
        <v>8.5827915440598399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>'Trading Days'!O1198</f>
        <v>1455.77001953125</v>
      </c>
      <c r="D1198">
        <f>'Trading Days'!P1198</f>
        <v>-1.2608837736381769E-2</v>
      </c>
      <c r="E1198">
        <f>'Trading Days'!Q1198</f>
        <v>-1.268900371027422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>'Trading Days'!O1199</f>
        <v>1430.9599609375</v>
      </c>
      <c r="D1199">
        <f>'Trading Days'!P1199</f>
        <v>-1.7042567342978151E-2</v>
      </c>
      <c r="E1199">
        <f>'Trading Days'!Q1199</f>
        <v>-1.7189463275115249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>'Trading Days'!O1200</f>
        <v>1437.72998046875</v>
      </c>
      <c r="D1200">
        <f>'Trading Days'!P1200</f>
        <v>4.7311033963624016E-3</v>
      </c>
      <c r="E1200">
        <f>'Trading Days'!Q1200</f>
        <v>4.719946901205206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>'Trading Days'!O1201</f>
        <v>1435</v>
      </c>
      <c r="D1201">
        <f>'Trading Days'!P1201</f>
        <v>-1.89881306353501E-3</v>
      </c>
      <c r="E1201">
        <f>'Trading Days'!Q1201</f>
        <v>-1.9006180943661401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>'Trading Days'!O1202</f>
        <v>1434.4599609375</v>
      </c>
      <c r="D1202">
        <f>'Trading Days'!P1202</f>
        <v>-3.7633384146340537E-4</v>
      </c>
      <c r="E1202">
        <f>'Trading Days'!Q1202</f>
        <v>-3.7640467281490117E-4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>'Trading Days'!O1203</f>
        <v>1425.2099609375</v>
      </c>
      <c r="D1203">
        <f>'Trading Days'!P1203</f>
        <v>-6.4484197899498108E-3</v>
      </c>
      <c r="E1203">
        <f>'Trading Days'!Q1203</f>
        <v>-6.4693006630040717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>'Trading Days'!O1204</f>
        <v>1430.97998046875</v>
      </c>
      <c r="D1204">
        <f>'Trading Days'!P1204</f>
        <v>4.04853999719057E-3</v>
      </c>
      <c r="E1204">
        <f>'Trading Days'!Q1204</f>
        <v>4.0403667116253143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>'Trading Days'!O1205</f>
        <v>1457.31005859375</v>
      </c>
      <c r="D1205">
        <f>'Trading Days'!P1205</f>
        <v>1.8400032484294341E-2</v>
      </c>
      <c r="E1205">
        <f>'Trading Days'!Q1205</f>
        <v>1.8232800158441701E-2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>'Trading Days'!O1206</f>
        <v>1443.800048828125</v>
      </c>
      <c r="D1206">
        <f>'Trading Days'!P1206</f>
        <v>-9.2705115743603184E-3</v>
      </c>
      <c r="E1206">
        <f>'Trading Days'!Q1206</f>
        <v>-9.3137502037345821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>'Trading Days'!O1207</f>
        <v>1452.260009765625</v>
      </c>
      <c r="D1207">
        <f>'Trading Days'!P1207</f>
        <v>5.8595100785365783E-3</v>
      </c>
      <c r="E1207">
        <f>'Trading Days'!Q1207</f>
        <v>5.84240991589066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>'Trading Days'!O1208</f>
        <v>1474.7900390625</v>
      </c>
      <c r="D1208">
        <f>'Trading Days'!P1208</f>
        <v>1.55137710502069E-2</v>
      </c>
      <c r="E1208">
        <f>'Trading Days'!Q1208</f>
        <v>1.5394662803279309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>'Trading Days'!O1209</f>
        <v>1438.25</v>
      </c>
      <c r="D1209">
        <f>'Trading Days'!P1209</f>
        <v>-2.4776434675221951E-2</v>
      </c>
      <c r="E1209">
        <f>'Trading Days'!Q1209</f>
        <v>-2.5088536500002239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>'Trading Days'!O1210</f>
        <v>1432.569946289062</v>
      </c>
      <c r="D1210">
        <f>'Trading Days'!P1210</f>
        <v>-3.9492812174086733E-3</v>
      </c>
      <c r="E1210">
        <f>'Trading Days'!Q1210</f>
        <v>-3.9571002215626544E-3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>'Trading Days'!O1211</f>
        <v>1442.140014648438</v>
      </c>
      <c r="D1211">
        <f>'Trading Days'!P1211</f>
        <v>6.6803498036283049E-3</v>
      </c>
      <c r="E1211">
        <f>'Trading Days'!Q1211</f>
        <v>6.6581351464516814E-3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>'Trading Days'!O1212</f>
        <v>1480.030029296875</v>
      </c>
      <c r="D1212">
        <f>'Trading Days'!P1212</f>
        <v>2.627346461756264E-2</v>
      </c>
      <c r="E1212">
        <f>'Trading Days'!Q1212</f>
        <v>2.593424594948433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>'Trading Days'!O1213</f>
        <v>1487.119995117188</v>
      </c>
      <c r="D1213">
        <f>'Trading Days'!P1213</f>
        <v>4.7904202482169636E-3</v>
      </c>
      <c r="E1213">
        <f>'Trading Days'!Q1213</f>
        <v>4.7789826977108442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>'Trading Days'!O1214</f>
        <v>1486.719970703125</v>
      </c>
      <c r="D1214">
        <f>'Trading Days'!P1214</f>
        <v>-2.6899269418501071E-4</v>
      </c>
      <c r="E1214">
        <f>'Trading Days'!Q1214</f>
        <v>-2.6902887920892343E-4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>'Trading Days'!O1215</f>
        <v>1488.7900390625</v>
      </c>
      <c r="D1215">
        <f>'Trading Days'!P1215</f>
        <v>1.3923727401037309E-3</v>
      </c>
      <c r="E1215">
        <f>'Trading Days'!Q1215</f>
        <v>1.3914042880399781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>'Trading Days'!O1216</f>
        <v>1494.829956054688</v>
      </c>
      <c r="D1216">
        <f>'Trading Days'!P1216</f>
        <v>4.0569300127715202E-3</v>
      </c>
      <c r="E1216">
        <f>'Trading Days'!Q1216</f>
        <v>4.0487228619434119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>'Trading Days'!O1217</f>
        <v>1503.890014648438</v>
      </c>
      <c r="D1217">
        <f>'Trading Days'!P1217</f>
        <v>6.0609292428566164E-3</v>
      </c>
      <c r="E1217">
        <f>'Trading Days'!Q1217</f>
        <v>6.0426356912805547E-3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>'Trading Days'!O1218</f>
        <v>1516.199951171875</v>
      </c>
      <c r="D1218">
        <f>'Trading Days'!P1218</f>
        <v>8.1853968066372129E-3</v>
      </c>
      <c r="E1218">
        <f>'Trading Days'!Q1218</f>
        <v>8.1520781403834879E-3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>'Trading Days'!O1219</f>
        <v>1525.239990234375</v>
      </c>
      <c r="D1219">
        <f>'Trading Days'!P1219</f>
        <v>5.9623000617516908E-3</v>
      </c>
      <c r="E1219">
        <f>'Trading Days'!Q1219</f>
        <v>5.9445958876168433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>'Trading Days'!O1220</f>
        <v>1527.130004882812</v>
      </c>
      <c r="D1220">
        <f>'Trading Days'!P1220</f>
        <v>1.2391588605977779E-3</v>
      </c>
      <c r="E1220">
        <f>'Trading Days'!Q1220</f>
        <v>1.2383917369168859E-3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>'Trading Days'!O1221</f>
        <v>1527</v>
      </c>
      <c r="D1221">
        <f>'Trading Days'!P1221</f>
        <v>-8.5130200046079629E-5</v>
      </c>
      <c r="E1221">
        <f>'Trading Days'!Q1221</f>
        <v>-8.5133823827223168E-5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>'Trading Days'!O1222</f>
        <v>1517.06005859375</v>
      </c>
      <c r="D1222">
        <f>'Trading Days'!P1222</f>
        <v>-6.5094573714800097E-3</v>
      </c>
      <c r="E1222">
        <f>'Trading Days'!Q1222</f>
        <v>-6.5307362821566267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>'Trading Days'!O1223</f>
        <v>1541.699951171875</v>
      </c>
      <c r="D1223">
        <f>'Trading Days'!P1223</f>
        <v>1.6241870213737689E-2</v>
      </c>
      <c r="E1223">
        <f>'Trading Days'!Q1223</f>
        <v>1.6111382058204789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>'Trading Days'!O1224</f>
        <v>1558.410034179688</v>
      </c>
      <c r="D1224">
        <f>'Trading Days'!P1224</f>
        <v>1.0838738754004099E-2</v>
      </c>
      <c r="E1224">
        <f>'Trading Days'!Q1224</f>
        <v>1.0780420643194819E-2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>'Trading Days'!O1225</f>
        <v>1560.9599609375</v>
      </c>
      <c r="D1225">
        <f>'Trading Days'!P1225</f>
        <v>1.63623610082464E-3</v>
      </c>
      <c r="E1225">
        <f>'Trading Days'!Q1225</f>
        <v>1.634898924960719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>'Trading Days'!O1226</f>
        <v>1548.530029296875</v>
      </c>
      <c r="D1226">
        <f>'Trading Days'!P1226</f>
        <v>-7.9630047865927311E-3</v>
      </c>
      <c r="E1226">
        <f>'Trading Days'!Q1226</f>
        <v>-7.9948788307493603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>'Trading Days'!O1227</f>
        <v>1571.119995117188</v>
      </c>
      <c r="D1227">
        <f>'Trading Days'!P1227</f>
        <v>1.458800629818602E-2</v>
      </c>
      <c r="E1227">
        <f>'Trading Days'!Q1227</f>
        <v>1.448262496702659E-2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>'Trading Days'!O1228</f>
        <v>1580.81005859375</v>
      </c>
      <c r="D1228">
        <f>'Trading Days'!P1228</f>
        <v>6.167615145041383E-3</v>
      </c>
      <c r="E1228">
        <f>'Trading Days'!Q1228</f>
        <v>6.1486732510620014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>'Trading Days'!O1229</f>
        <v>1552.109985351562</v>
      </c>
      <c r="D1229">
        <f>'Trading Days'!P1229</f>
        <v>-1.8155295183102989E-2</v>
      </c>
      <c r="E1229">
        <f>'Trading Days'!Q1229</f>
        <v>-1.8322124867714461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>'Trading Days'!O1230</f>
        <v>1568.280029296875</v>
      </c>
      <c r="D1230">
        <f>'Trading Days'!P1230</f>
        <v>1.041810445002089E-2</v>
      </c>
      <c r="E1230">
        <f>'Trading Days'!Q1230</f>
        <v>1.0364209995379599E-2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>'Trading Days'!O1231</f>
        <v>1562.599975585938</v>
      </c>
      <c r="D1231">
        <f>'Trading Days'!P1231</f>
        <v>-3.6218364098430378E-3</v>
      </c>
      <c r="E1231">
        <f>'Trading Days'!Q1231</f>
        <v>-3.6284111391963248E-3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>'Trading Days'!O1232</f>
        <v>1582.550048828125</v>
      </c>
      <c r="D1232">
        <f>'Trading Days'!P1232</f>
        <v>1.276722997176938E-2</v>
      </c>
      <c r="E1232">
        <f>'Trading Days'!Q1232</f>
        <v>1.268641601125662E-2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>'Trading Days'!O1233</f>
        <v>1578.260009765625</v>
      </c>
      <c r="D1233">
        <f>'Trading Days'!P1233</f>
        <v>-2.710839423800016E-3</v>
      </c>
      <c r="E1233">
        <f>'Trading Days'!Q1233</f>
        <v>-2.7145204028578961E-3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>'Trading Days'!O1234</f>
        <v>1580.43994140625</v>
      </c>
      <c r="D1234">
        <f>'Trading Days'!P1234</f>
        <v>1.3812246569870901E-3</v>
      </c>
      <c r="E1234">
        <f>'Trading Days'!Q1234</f>
        <v>1.3802716436599591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>'Trading Days'!O1235</f>
        <v>1571.5</v>
      </c>
      <c r="D1235">
        <f>'Trading Days'!P1235</f>
        <v>-5.6566157131510142E-3</v>
      </c>
      <c r="E1235">
        <f>'Trading Days'!Q1235</f>
        <v>-5.6726749530805571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>'Trading Days'!O1236</f>
        <v>1607.150024414062</v>
      </c>
      <c r="D1236">
        <f>'Trading Days'!P1236</f>
        <v>2.2685348020402119E-2</v>
      </c>
      <c r="E1236">
        <f>'Trading Days'!Q1236</f>
        <v>2.2431861965102759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>'Trading Days'!O1237</f>
        <v>1613.150024414062</v>
      </c>
      <c r="D1237">
        <f>'Trading Days'!P1237</f>
        <v>3.7333166841020389E-3</v>
      </c>
      <c r="E1237">
        <f>'Trading Days'!Q1237</f>
        <v>3.7263651535082631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>'Trading Days'!O1238</f>
        <v>1614.400024414062</v>
      </c>
      <c r="D1238">
        <f>'Trading Days'!P1238</f>
        <v>7.7488143141191124E-4</v>
      </c>
      <c r="E1238">
        <f>'Trading Days'!Q1238</f>
        <v>7.745813657957151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>'Trading Days'!O1239</f>
        <v>1619.589965820312</v>
      </c>
      <c r="D1239">
        <f>'Trading Days'!P1239</f>
        <v>3.2147803070887711E-3</v>
      </c>
      <c r="E1239">
        <f>'Trading Days'!Q1239</f>
        <v>3.2096239489609029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>'Trading Days'!O1240</f>
        <v>1589.329956054688</v>
      </c>
      <c r="D1240">
        <f>'Trading Days'!P1240</f>
        <v>-1.8683747370772049E-2</v>
      </c>
      <c r="E1240">
        <f>'Trading Days'!Q1240</f>
        <v>-1.8860493561762299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>'Trading Days'!O1241</f>
        <v>1601.910034179688</v>
      </c>
      <c r="D1241">
        <f>'Trading Days'!P1241</f>
        <v>7.9153344320197494E-3</v>
      </c>
      <c r="E1241">
        <f>'Trading Days'!Q1241</f>
        <v>7.8841725024872931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>'Trading Days'!O1242</f>
        <v>1609.7900390625</v>
      </c>
      <c r="D1242">
        <f>'Trading Days'!P1242</f>
        <v>4.9191307343594559E-3</v>
      </c>
      <c r="E1242">
        <f>'Trading Days'!Q1242</f>
        <v>4.9070713424162844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>'Trading Days'!O1243</f>
        <v>1605.160034179688</v>
      </c>
      <c r="D1243">
        <f>'Trading Days'!P1243</f>
        <v>-2.8761545111239961E-3</v>
      </c>
      <c r="E1243">
        <f>'Trading Days'!Q1243</f>
        <v>-2.880298591427521E-3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>'Trading Days'!O1244</f>
        <v>1621.160034179688</v>
      </c>
      <c r="D1244">
        <f>'Trading Days'!P1244</f>
        <v>9.9678534596563395E-3</v>
      </c>
      <c r="E1244">
        <f>'Trading Days'!Q1244</f>
        <v>9.9185020888723375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>'Trading Days'!O1245</f>
        <v>1627.4599609375</v>
      </c>
      <c r="D1245">
        <f>'Trading Days'!P1245</f>
        <v>3.8860609841024911E-3</v>
      </c>
      <c r="E1245">
        <f>'Trading Days'!Q1245</f>
        <v>3.8785297540239049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>'Trading Days'!O1246</f>
        <v>1623.630004882812</v>
      </c>
      <c r="D1246">
        <f>'Trading Days'!P1246</f>
        <v>-2.3533335053488309E-3</v>
      </c>
      <c r="E1246">
        <f>'Trading Days'!Q1246</f>
        <v>-2.356106946718593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>'Trading Days'!O1247</f>
        <v>1607.619995117188</v>
      </c>
      <c r="D1247">
        <f>'Trading Days'!P1247</f>
        <v>-9.8606269393128887E-3</v>
      </c>
      <c r="E1247">
        <f>'Trading Days'!Q1247</f>
        <v>-9.909564892817152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>'Trading Days'!O1248</f>
        <v>1596.609985351562</v>
      </c>
      <c r="D1248">
        <f>'Trading Days'!P1248</f>
        <v>-6.8486394788983551E-3</v>
      </c>
      <c r="E1248">
        <f>'Trading Days'!Q1248</f>
        <v>-6.8721990391600258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>'Trading Days'!O1249</f>
        <v>1591.969970703125</v>
      </c>
      <c r="D1249">
        <f>'Trading Days'!P1249</f>
        <v>-2.906166622411166E-3</v>
      </c>
      <c r="E1249">
        <f>'Trading Days'!Q1249</f>
        <v>-2.910397724142557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>'Trading Days'!O1250</f>
        <v>1609.260009765625</v>
      </c>
      <c r="D1250">
        <f>'Trading Days'!P1250</f>
        <v>1.086078216341191E-2</v>
      </c>
      <c r="E1250">
        <f>'Trading Days'!Q1250</f>
        <v>1.080222745393066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>'Trading Days'!O1251</f>
        <v>1613.569946289062</v>
      </c>
      <c r="D1251">
        <f>'Trading Days'!P1251</f>
        <v>2.678210169446027E-3</v>
      </c>
      <c r="E1251">
        <f>'Trading Days'!Q1251</f>
        <v>2.6746301551859998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>'Trading Days'!O1252</f>
        <v>1613.77001953125</v>
      </c>
      <c r="D1252">
        <f>'Trading Days'!P1252</f>
        <v>1.2399415510189191E-4</v>
      </c>
      <c r="E1252">
        <f>'Trading Days'!Q1252</f>
        <v>1.239864684620346E-4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>'Trading Days'!O1253</f>
        <v>1607.589965820312</v>
      </c>
      <c r="D1253">
        <f>'Trading Days'!P1253</f>
        <v>-3.8295752406734E-3</v>
      </c>
      <c r="E1253">
        <f>'Trading Days'!Q1253</f>
        <v>-3.8369268389365531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>'Trading Days'!O1254</f>
        <v>1624.18994140625</v>
      </c>
      <c r="D1254">
        <f>'Trading Days'!P1254</f>
        <v>1.032600099458025E-2</v>
      </c>
      <c r="E1254">
        <f>'Trading Days'!Q1254</f>
        <v>1.027305203504581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>'Trading Days'!O1255</f>
        <v>1624.949951171875</v>
      </c>
      <c r="D1255">
        <f>'Trading Days'!P1255</f>
        <v>4.6793158007552021E-4</v>
      </c>
      <c r="E1255">
        <f>'Trading Days'!Q1255</f>
        <v>4.678221342344834E-4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>'Trading Days'!O1256</f>
        <v>1623.760009765625</v>
      </c>
      <c r="D1256">
        <f>'Trading Days'!P1256</f>
        <v>-7.3229418874831698E-4</v>
      </c>
      <c r="E1256">
        <f>'Trading Days'!Q1256</f>
        <v>-7.3256244710844149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>'Trading Days'!O1257</f>
        <v>1621.119995117188</v>
      </c>
      <c r="D1257">
        <f>'Trading Days'!P1257</f>
        <v>-1.6258650493665709E-3</v>
      </c>
      <c r="E1257">
        <f>'Trading Days'!Q1257</f>
        <v>-1.627188202319191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>'Trading Days'!O1258</f>
        <v>1603.510009765625</v>
      </c>
      <c r="D1258">
        <f>'Trading Days'!P1258</f>
        <v>-1.086285124149E-2</v>
      </c>
      <c r="E1258">
        <f>'Trading Days'!Q1258</f>
        <v>-1.0922282799370721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>'Trading Days'!O1259</f>
        <v>1571.829956054688</v>
      </c>
      <c r="D1259">
        <f>'Trading Days'!P1259</f>
        <v>-1.9756692205225131E-2</v>
      </c>
      <c r="E1259">
        <f>'Trading Days'!Q1259</f>
        <v>-1.99544648722507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>'Trading Days'!O1260</f>
        <v>1563.760009765625</v>
      </c>
      <c r="D1260">
        <f>'Trading Days'!P1260</f>
        <v>-5.134108977868479E-3</v>
      </c>
      <c r="E1260">
        <f>'Trading Days'!Q1260</f>
        <v>-5.1473337999047011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>'Trading Days'!O1261</f>
        <v>1557.52001953125</v>
      </c>
      <c r="D1261">
        <f>'Trading Days'!P1261</f>
        <v>-3.9903758859457517E-3</v>
      </c>
      <c r="E1261">
        <f>'Trading Days'!Q1261</f>
        <v>-3.9983586791083256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>'Trading Days'!O1262</f>
        <v>1564.81005859375</v>
      </c>
      <c r="D1262">
        <f>'Trading Days'!P1262</f>
        <v>4.6805427674014846E-3</v>
      </c>
      <c r="E1262">
        <f>'Trading Days'!Q1262</f>
        <v>4.669623087199138E-3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>'Trading Days'!O1263</f>
        <v>1564.920043945312</v>
      </c>
      <c r="D1263">
        <f>'Trading Days'!P1263</f>
        <v>7.028671049114088E-5</v>
      </c>
      <c r="E1263">
        <f>'Trading Days'!Q1263</f>
        <v>7.0284240496042928E-5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>'Trading Days'!O1264</f>
        <v>1553.400024414062</v>
      </c>
      <c r="D1264">
        <f>'Trading Days'!P1264</f>
        <v>-7.3614109396968894E-3</v>
      </c>
      <c r="E1264">
        <f>'Trading Days'!Q1264</f>
        <v>-7.3886398362377264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>'Trading Days'!O1265</f>
        <v>1565.780029296875</v>
      </c>
      <c r="D1265">
        <f>'Trading Days'!P1265</f>
        <v>7.9696180560333563E-3</v>
      </c>
      <c r="E1265">
        <f>'Trading Days'!Q1265</f>
        <v>7.9380283775060817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>'Trading Days'!O1266</f>
        <v>1545.180053710938</v>
      </c>
      <c r="D1266">
        <f>'Trading Days'!P1266</f>
        <v>-1.315636628421402E-2</v>
      </c>
      <c r="E1266">
        <f>'Trading Days'!Q1266</f>
        <v>-1.3243677919223609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>'Trading Days'!O1267</f>
        <v>1561.109985351562</v>
      </c>
      <c r="D1267">
        <f>'Trading Days'!P1267</f>
        <v>1.0309433908602729E-2</v>
      </c>
      <c r="E1267">
        <f>'Trading Days'!Q1267</f>
        <v>1.0256654137937089E-2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>'Trading Days'!O1268</f>
        <v>1573.489990234375</v>
      </c>
      <c r="D1268">
        <f>'Trading Days'!P1268</f>
        <v>7.9302579568247822E-3</v>
      </c>
      <c r="E1268">
        <f>'Trading Days'!Q1268</f>
        <v>7.8989787206437349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>'Trading Days'!O1269</f>
        <v>1545.650024414062</v>
      </c>
      <c r="D1269">
        <f>'Trading Days'!P1269</f>
        <v>-1.7693131823588001E-2</v>
      </c>
      <c r="E1269">
        <f>'Trading Days'!Q1269</f>
        <v>-1.7851526392119219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>'Trading Days'!O1270</f>
        <v>1514.56005859375</v>
      </c>
      <c r="D1270">
        <f>'Trading Days'!P1270</f>
        <v>-2.0114492497807172E-2</v>
      </c>
      <c r="E1270">
        <f>'Trading Days'!Q1270</f>
        <v>-2.0319543221962999E-2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>'Trading Days'!O1271</f>
        <v>1503.640014648438</v>
      </c>
      <c r="D1271">
        <f>'Trading Days'!P1271</f>
        <v>-7.2100435260725737E-3</v>
      </c>
      <c r="E1271">
        <f>'Trading Days'!Q1271</f>
        <v>-7.2361615068029534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>'Trading Days'!O1272</f>
        <v>1480.660034179688</v>
      </c>
      <c r="D1272">
        <f>'Trading Days'!P1272</f>
        <v>-1.5282900325130581E-2</v>
      </c>
      <c r="E1272">
        <f>'Trading Days'!Q1272</f>
        <v>-1.5400887514203661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>'Trading Days'!O1273</f>
        <v>1490.569946289062</v>
      </c>
      <c r="D1273">
        <f>'Trading Days'!P1273</f>
        <v>6.6929017334247387E-3</v>
      </c>
      <c r="E1273">
        <f>'Trading Days'!Q1273</f>
        <v>6.6706037036722704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>'Trading Days'!O1274</f>
        <v>1509.010009765625</v>
      </c>
      <c r="D1274">
        <f>'Trading Days'!P1274</f>
        <v>1.237114938649575E-2</v>
      </c>
      <c r="E1274">
        <f>'Trading Days'!Q1274</f>
        <v>1.229525203514407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>'Trading Days'!O1275</f>
        <v>1507.550048828125</v>
      </c>
      <c r="D1275">
        <f>'Trading Days'!P1275</f>
        <v>-9.6749586023403555E-4</v>
      </c>
      <c r="E1275">
        <f>'Trading Days'!Q1275</f>
        <v>-9.6796418644730234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>'Trading Days'!O1276</f>
        <v>1499.4599609375</v>
      </c>
      <c r="D1276">
        <f>'Trading Days'!P1276</f>
        <v>-5.3663809681898664E-3</v>
      </c>
      <c r="E1276">
        <f>'Trading Days'!Q1276</f>
        <v>-5.3808317125233407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>'Trading Days'!O1277</f>
        <v>1519.630004882812</v>
      </c>
      <c r="D1277">
        <f>'Trading Days'!P1277</f>
        <v>1.3451538867834231E-2</v>
      </c>
      <c r="E1277">
        <f>'Trading Days'!Q1277</f>
        <v>1.3361870145435909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>'Trading Days'!O1278</f>
        <v>1523.660034179688</v>
      </c>
      <c r="D1278">
        <f>'Trading Days'!P1278</f>
        <v>2.651980603124882E-3</v>
      </c>
      <c r="E1278">
        <f>'Trading Days'!Q1278</f>
        <v>2.6484703073531238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>'Trading Days'!O1279</f>
        <v>1525.099975585938</v>
      </c>
      <c r="D1279">
        <f>'Trading Days'!P1279</f>
        <v>9.4505426010282889E-4</v>
      </c>
      <c r="E1279">
        <f>'Trading Days'!Q1279</f>
        <v>9.4460797747762454E-4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>'Trading Days'!O1280</f>
        <v>1508.239990234375</v>
      </c>
      <c r="D1280">
        <f>'Trading Days'!P1280</f>
        <v>-1.105500335811449E-2</v>
      </c>
      <c r="E1280">
        <f>'Trading Days'!Q1280</f>
        <v>-1.1116564030487131E-2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>'Trading Days'!O1281</f>
        <v>1534.489990234375</v>
      </c>
      <c r="D1281">
        <f>'Trading Days'!P1281</f>
        <v>1.74043919866631E-2</v>
      </c>
      <c r="E1281">
        <f>'Trading Days'!Q1281</f>
        <v>1.7254670270281582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>'Trading Days'!O1282</f>
        <v>1529.050048828125</v>
      </c>
      <c r="D1282">
        <f>'Trading Days'!P1282</f>
        <v>-3.545113647446585E-3</v>
      </c>
      <c r="E1282">
        <f>'Trading Days'!Q1282</f>
        <v>-3.5514124538959541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>'Trading Days'!O1283</f>
        <v>1532.68994140625</v>
      </c>
      <c r="D1283">
        <f>'Trading Days'!P1283</f>
        <v>2.3804927647166352E-3</v>
      </c>
      <c r="E1283">
        <f>'Trading Days'!Q1283</f>
        <v>2.3776638803515849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>'Trading Days'!O1284</f>
        <v>1506.81005859375</v>
      </c>
      <c r="D1284">
        <f>'Trading Days'!P1284</f>
        <v>-1.6885269559970609E-2</v>
      </c>
      <c r="E1284">
        <f>'Trading Days'!Q1284</f>
        <v>-1.7029451057562268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>'Trading Days'!O1285</f>
        <v>1506.829956054688</v>
      </c>
      <c r="D1285">
        <f>'Trading Days'!P1285</f>
        <v>1.3205022640017111E-5</v>
      </c>
      <c r="E1285">
        <f>'Trading Days'!Q1285</f>
        <v>1.320493545447317E-5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>'Trading Days'!O1286</f>
        <v>1530.510009765625</v>
      </c>
      <c r="D1286">
        <f>'Trading Days'!P1286</f>
        <v>1.5715146633358709E-2</v>
      </c>
      <c r="E1286">
        <f>'Trading Days'!Q1286</f>
        <v>1.5592942359126919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>'Trading Days'!O1287</f>
        <v>1538.2099609375</v>
      </c>
      <c r="D1287">
        <f>'Trading Days'!P1287</f>
        <v>5.0309708023759114E-3</v>
      </c>
      <c r="E1287">
        <f>'Trading Days'!Q1287</f>
        <v>5.0183577549957519E-3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>'Trading Days'!O1288</f>
        <v>1547.300048828125</v>
      </c>
      <c r="D1288">
        <f>'Trading Days'!P1288</f>
        <v>5.9095234860426782E-3</v>
      </c>
      <c r="E1288">
        <f>'Trading Days'!Q1288</f>
        <v>5.8921307403809213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>'Trading Days'!O1289</f>
        <v>1542.410034179688</v>
      </c>
      <c r="D1289">
        <f>'Trading Days'!P1289</f>
        <v>-3.160353192091292E-3</v>
      </c>
      <c r="E1289">
        <f>'Trading Days'!Q1289</f>
        <v>-3.165357654935654E-3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>'Trading Days'!O1290</f>
        <v>1519.2900390625</v>
      </c>
      <c r="D1290">
        <f>'Trading Days'!P1290</f>
        <v>-1.498952587499469E-2</v>
      </c>
      <c r="E1290">
        <f>'Trading Days'!Q1290</f>
        <v>-1.510300423713779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>'Trading Days'!O1291</f>
        <v>1515.400024414062</v>
      </c>
      <c r="D1291">
        <f>'Trading Days'!P1291</f>
        <v>-2.560416081473393E-3</v>
      </c>
      <c r="E1291">
        <f>'Trading Days'!Q1291</f>
        <v>-2.5636995526275908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>'Trading Days'!O1292</f>
        <v>1494.069946289062</v>
      </c>
      <c r="D1292">
        <f>'Trading Days'!P1292</f>
        <v>-1.4075542946653591E-2</v>
      </c>
      <c r="E1292">
        <f>'Trading Days'!Q1292</f>
        <v>-1.417554287918131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>'Trading Days'!O1293</f>
        <v>1497.089965820312</v>
      </c>
      <c r="D1293">
        <f>'Trading Days'!P1293</f>
        <v>2.0213374472535239E-3</v>
      </c>
      <c r="E1293">
        <f>'Trading Days'!Q1293</f>
        <v>2.0192972934792428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>'Trading Days'!O1294</f>
        <v>1517.7099609375</v>
      </c>
      <c r="D1294">
        <f>'Trading Days'!P1294</f>
        <v>1.3773384090440819E-2</v>
      </c>
      <c r="E1294">
        <f>'Trading Days'!Q1294</f>
        <v>1.3679393101735189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>'Trading Days'!O1295</f>
        <v>1526.900024414062</v>
      </c>
      <c r="D1295">
        <f>'Trading Days'!P1295</f>
        <v>6.0552172108596647E-3</v>
      </c>
      <c r="E1295">
        <f>'Trading Days'!Q1295</f>
        <v>6.0369580548210152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>'Trading Days'!O1296</f>
        <v>1511.02001953125</v>
      </c>
      <c r="D1296">
        <f>'Trading Days'!P1296</f>
        <v>-1.040016021278534E-2</v>
      </c>
      <c r="E1296">
        <f>'Trading Days'!Q1296</f>
        <v>-1.0454619800381039E-2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>'Trading Days'!O1297</f>
        <v>1527.25</v>
      </c>
      <c r="D1297">
        <f>'Trading Days'!P1297</f>
        <v>1.07410757362334E-2</v>
      </c>
      <c r="E1297">
        <f>'Trading Days'!Q1297</f>
        <v>1.0683800151491601E-2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>'Trading Days'!O1298</f>
        <v>1525.280029296875</v>
      </c>
      <c r="D1298">
        <f>'Trading Days'!P1298</f>
        <v>-1.289880964560508E-3</v>
      </c>
      <c r="E1298">
        <f>'Trading Days'!Q1298</f>
        <v>-1.290713577069574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>'Trading Days'!O1299</f>
        <v>1511.890014648438</v>
      </c>
      <c r="D1299">
        <f>'Trading Days'!P1299</f>
        <v>-8.7787254741737986E-3</v>
      </c>
      <c r="E1299">
        <f>'Trading Days'!Q1299</f>
        <v>-8.8174854937604543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>'Trading Days'!O1300</f>
        <v>1520.579956054688</v>
      </c>
      <c r="D1300">
        <f>'Trading Days'!P1300</f>
        <v>5.7477338444296136E-3</v>
      </c>
      <c r="E1300">
        <f>'Trading Days'!Q1300</f>
        <v>5.7312786455498161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>'Trading Days'!O1301</f>
        <v>1545.199951171875</v>
      </c>
      <c r="D1301">
        <f>'Trading Days'!P1301</f>
        <v>1.619118746051762E-2</v>
      </c>
      <c r="E1301">
        <f>'Trading Days'!Q1301</f>
        <v>1.606150808765585E-2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>'Trading Days'!O1302</f>
        <v>1528.650024414062</v>
      </c>
      <c r="D1302">
        <f>'Trading Days'!P1302</f>
        <v>-1.0710540564838561E-2</v>
      </c>
      <c r="E1302">
        <f>'Trading Days'!Q1302</f>
        <v>-1.076831127844438E-2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>'Trading Days'!O1303</f>
        <v>1521.97998046875</v>
      </c>
      <c r="D1303">
        <f>'Trading Days'!P1303</f>
        <v>-4.3633557968042469E-3</v>
      </c>
      <c r="E1303">
        <f>'Trading Days'!Q1303</f>
        <v>-4.3729030157729576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>'Trading Days'!O1304</f>
        <v>1524.380004882812</v>
      </c>
      <c r="D1304">
        <f>'Trading Days'!P1304</f>
        <v>1.576909318690811E-3</v>
      </c>
      <c r="E1304">
        <f>'Trading Days'!Q1304</f>
        <v>1.5756673027173961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>'Trading Days'!O1305</f>
        <v>1505.640014648438</v>
      </c>
      <c r="D1305">
        <f>'Trading Days'!P1305</f>
        <v>-1.2293516166800409E-2</v>
      </c>
      <c r="E1305">
        <f>'Trading Days'!Q1305</f>
        <v>-1.23697065120993E-2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>'Trading Days'!O1306</f>
        <v>1515.089965820312</v>
      </c>
      <c r="D1306">
        <f>'Trading Days'!P1306</f>
        <v>6.2763682420332589E-3</v>
      </c>
      <c r="E1306">
        <f>'Trading Days'!Q1306</f>
        <v>6.2567538714375327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>'Trading Days'!O1307</f>
        <v>1502.06005859375</v>
      </c>
      <c r="D1307">
        <f>'Trading Days'!P1307</f>
        <v>-8.6000881271147689E-3</v>
      </c>
      <c r="E1307">
        <f>'Trading Days'!Q1307</f>
        <v>-8.6372822872498641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>'Trading Days'!O1308</f>
        <v>1486.22998046875</v>
      </c>
      <c r="D1308">
        <f>'Trading Days'!P1308</f>
        <v>-1.0538911566439159E-2</v>
      </c>
      <c r="E1308">
        <f>'Trading Days'!Q1308</f>
        <v>-1.0594839186153971E-2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>'Trading Days'!O1309</f>
        <v>1487.630004882812</v>
      </c>
      <c r="D1309">
        <f>'Trading Days'!P1309</f>
        <v>9.4199715552800711E-4</v>
      </c>
      <c r="E1309">
        <f>'Trading Days'!Q1309</f>
        <v>9.4155375464056448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>'Trading Days'!O1310</f>
        <v>1484.400024414062</v>
      </c>
      <c r="D1310">
        <f>'Trading Days'!P1310</f>
        <v>-2.171225679872268E-3</v>
      </c>
      <c r="E1310">
        <f>'Trading Days'!Q1310</f>
        <v>-2.1735862077935731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>'Trading Days'!O1311</f>
        <v>1484.449951171875</v>
      </c>
      <c r="D1311">
        <f>'Trading Days'!P1311</f>
        <v>3.3634301395801813E-5</v>
      </c>
      <c r="E1311">
        <f>'Trading Days'!Q1311</f>
        <v>3.3633735775369418E-5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>'Trading Days'!O1312</f>
        <v>1465.089965820312</v>
      </c>
      <c r="D1312">
        <f>'Trading Days'!P1312</f>
        <v>-1.3041857919345531E-2</v>
      </c>
      <c r="E1312">
        <f>'Trading Days'!Q1312</f>
        <v>-1.312764968741119E-2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>'Trading Days'!O1313</f>
        <v>1471.77001953125</v>
      </c>
      <c r="D1313">
        <f>'Trading Days'!P1313</f>
        <v>4.5594836267941474E-3</v>
      </c>
      <c r="E1313">
        <f>'Trading Days'!Q1313</f>
        <v>4.5491206692067172E-3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>'Trading Days'!O1314</f>
        <v>1469.93994140625</v>
      </c>
      <c r="D1314">
        <f>'Trading Days'!P1314</f>
        <v>-1.2434538689563011E-3</v>
      </c>
      <c r="E1314">
        <f>'Trading Days'!Q1314</f>
        <v>-1.244227599183482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>'Trading Days'!O1315</f>
        <v>1472.7099609375</v>
      </c>
      <c r="D1315">
        <f>'Trading Days'!P1315</f>
        <v>1.8844440192569149E-3</v>
      </c>
      <c r="E1315">
        <f>'Trading Days'!Q1315</f>
        <v>1.88267068211294E-3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>'Trading Days'!O1316</f>
        <v>1464.339965820312</v>
      </c>
      <c r="D1316">
        <f>'Trading Days'!P1316</f>
        <v>-5.6833968257129497E-3</v>
      </c>
      <c r="E1316">
        <f>'Trading Days'!Q1316</f>
        <v>-5.6996087806150918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>'Trading Days'!O1317</f>
        <v>1491.739990234375</v>
      </c>
      <c r="D1317">
        <f>'Trading Days'!P1317</f>
        <v>1.871151853641706E-2</v>
      </c>
      <c r="E1317">
        <f>'Trading Days'!Q1317</f>
        <v>1.85386116437226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>'Trading Days'!O1318</f>
        <v>1482.530029296875</v>
      </c>
      <c r="D1318">
        <f>'Trading Days'!P1318</f>
        <v>-6.1739720043658686E-3</v>
      </c>
      <c r="E1318">
        <f>'Trading Days'!Q1318</f>
        <v>-6.1931097809136432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>'Trading Days'!O1319</f>
        <v>1469.349975585938</v>
      </c>
      <c r="D1319">
        <f>'Trading Days'!P1319</f>
        <v>-8.8902440088771684E-3</v>
      </c>
      <c r="E1319">
        <f>'Trading Days'!Q1319</f>
        <v>-8.929998018766868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>'Trading Days'!O1320</f>
        <v>1476.719970703125</v>
      </c>
      <c r="D1320">
        <f>'Trading Days'!P1320</f>
        <v>5.0158200834680136E-3</v>
      </c>
      <c r="E1320">
        <f>'Trading Days'!Q1320</f>
        <v>5.0032827637299954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>'Trading Days'!O1321</f>
        <v>1483.75</v>
      </c>
      <c r="D1321">
        <f>'Trading Days'!P1321</f>
        <v>4.7605703426139012E-3</v>
      </c>
      <c r="E1321">
        <f>'Trading Days'!Q1321</f>
        <v>4.7492746626870766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>'Trading Days'!O1322</f>
        <v>1480.670043945312</v>
      </c>
      <c r="D1322">
        <f>'Trading Days'!P1322</f>
        <v>-2.0757917807501251E-3</v>
      </c>
      <c r="E1322">
        <f>'Trading Days'!Q1322</f>
        <v>-2.0779492226257442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>'Trading Days'!O1323</f>
        <v>1499.7099609375</v>
      </c>
      <c r="D1323">
        <f>'Trading Days'!P1323</f>
        <v>1.285898709847277E-2</v>
      </c>
      <c r="E1323">
        <f>'Trading Days'!Q1323</f>
        <v>1.2777012317715251E-2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>'Trading Days'!O1324</f>
        <v>1485.599975585938</v>
      </c>
      <c r="D1324">
        <f>'Trading Days'!P1324</f>
        <v>-9.4084761181032484E-3</v>
      </c>
      <c r="E1324">
        <f>'Trading Days'!Q1324</f>
        <v>-9.4530154142773541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>'Trading Days'!O1325</f>
        <v>1478.550048828125</v>
      </c>
      <c r="D1325">
        <f>'Trading Days'!P1325</f>
        <v>-4.7455081271339239E-3</v>
      </c>
      <c r="E1325">
        <f>'Trading Days'!Q1325</f>
        <v>-4.7568038008016563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>'Trading Days'!O1326</f>
        <v>1489.160034179688</v>
      </c>
      <c r="D1326">
        <f>'Trading Days'!P1326</f>
        <v>7.1759392656152174E-3</v>
      </c>
      <c r="E1326">
        <f>'Trading Days'!Q1326</f>
        <v>7.1503147271707122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>'Trading Days'!O1327</f>
        <v>1461.680053710938</v>
      </c>
      <c r="D1327">
        <f>'Trading Days'!P1327</f>
        <v>-1.8453342715370021E-2</v>
      </c>
      <c r="E1327">
        <f>'Trading Days'!Q1327</f>
        <v>-1.862572968161913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>'Trading Days'!O1328</f>
        <v>1441.130004882812</v>
      </c>
      <c r="D1328">
        <f>'Trading Days'!P1328</f>
        <v>-1.405919768553532E-2</v>
      </c>
      <c r="E1328">
        <f>'Trading Days'!Q1328</f>
        <v>-1.41589644024918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>'Trading Days'!O1329</f>
        <v>1408.589965820312</v>
      </c>
      <c r="D1329">
        <f>'Trading Days'!P1329</f>
        <v>-2.2579530612955371E-2</v>
      </c>
      <c r="E1329">
        <f>'Trading Days'!Q1329</f>
        <v>-2.2838351673496571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>'Trading Days'!O1330</f>
        <v>1409.97998046875</v>
      </c>
      <c r="D1330">
        <f>'Trading Days'!P1330</f>
        <v>9.868128285497324E-4</v>
      </c>
      <c r="E1330">
        <f>'Trading Days'!Q1330</f>
        <v>9.8632624885285178E-4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>'Trading Days'!O1331</f>
        <v>1420.800048828125</v>
      </c>
      <c r="D1331">
        <f>'Trading Days'!P1331</f>
        <v>7.6739163032497606E-3</v>
      </c>
      <c r="E1331">
        <f>'Trading Days'!Q1331</f>
        <v>7.6446215822426099E-3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>'Trading Days'!O1332</f>
        <v>1406.849975585938</v>
      </c>
      <c r="D1332">
        <f>'Trading Days'!P1332</f>
        <v>-9.8184633746972727E-3</v>
      </c>
      <c r="E1332">
        <f>'Trading Days'!Q1332</f>
        <v>-9.8669823351965578E-3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>'Trading Days'!O1333</f>
        <v>1447.369995117188</v>
      </c>
      <c r="D1333">
        <f>'Trading Days'!P1333</f>
        <v>2.8801947780092041E-2</v>
      </c>
      <c r="E1333">
        <f>'Trading Days'!Q1333</f>
        <v>2.839496775379198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>'Trading Days'!O1334</f>
        <v>1421.2099609375</v>
      </c>
      <c r="D1334">
        <f>'Trading Days'!P1334</f>
        <v>-1.8074185776920101E-2</v>
      </c>
      <c r="E1334">
        <f>'Trading Days'!Q1334</f>
        <v>-1.8239519079061871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>'Trading Days'!O1335</f>
        <v>1437.31005859375</v>
      </c>
      <c r="D1335">
        <f>'Trading Days'!P1335</f>
        <v>1.1328444141799791E-2</v>
      </c>
      <c r="E1335">
        <f>'Trading Days'!Q1335</f>
        <v>1.1264757844896859E-2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>'Trading Days'!O1336</f>
        <v>1420.430053710938</v>
      </c>
      <c r="D1336">
        <f>'Trading Days'!P1336</f>
        <v>-1.174416388578481E-2</v>
      </c>
      <c r="E1336">
        <f>'Trading Days'!Q1336</f>
        <v>-1.181367131889373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>'Trading Days'!O1337</f>
        <v>1423.760009765625</v>
      </c>
      <c r="D1337">
        <f>'Trading Days'!P1337</f>
        <v>2.3443294838683131E-3</v>
      </c>
      <c r="E1337">
        <f>'Trading Days'!Q1337</f>
        <v>2.341585830685214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>'Trading Days'!O1338</f>
        <v>1409.2900390625</v>
      </c>
      <c r="D1338">
        <f>'Trading Days'!P1338</f>
        <v>-1.016320911099833E-2</v>
      </c>
      <c r="E1338">
        <f>'Trading Days'!Q1338</f>
        <v>-1.021520713190086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>'Trading Days'!O1339</f>
        <v>1420.7900390625</v>
      </c>
      <c r="D1339">
        <f>'Trading Days'!P1339</f>
        <v>8.1601371479571583E-3</v>
      </c>
      <c r="E1339">
        <f>'Trading Days'!Q1339</f>
        <v>8.1270232494870497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>'Trading Days'!O1340</f>
        <v>1423.7099609375</v>
      </c>
      <c r="D1340">
        <f>'Trading Days'!P1340</f>
        <v>2.0551396017152168E-3</v>
      </c>
      <c r="E1340">
        <f>'Trading Days'!Q1340</f>
        <v>2.0530306912332772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>'Trading Days'!O1341</f>
        <v>1427.609985351562</v>
      </c>
      <c r="D1341">
        <f>'Trading Days'!P1341</f>
        <v>2.739339135826357E-3</v>
      </c>
      <c r="E1341">
        <f>'Trading Days'!Q1341</f>
        <v>2.7355939843102038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>'Trading Days'!O1342</f>
        <v>1452.199951171875</v>
      </c>
      <c r="D1342">
        <f>'Trading Days'!P1342</f>
        <v>1.7224568385361572E-2</v>
      </c>
      <c r="E1342">
        <f>'Trading Days'!Q1342</f>
        <v>1.707790722869303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>'Trading Days'!O1343</f>
        <v>1450.160034179688</v>
      </c>
      <c r="D1343">
        <f>'Trading Days'!P1343</f>
        <v>-1.4047080710483111E-3</v>
      </c>
      <c r="E1343">
        <f>'Trading Days'!Q1343</f>
        <v>-1.4056955983307771E-3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>'Trading Days'!O1344</f>
        <v>1456</v>
      </c>
      <c r="D1344">
        <f>'Trading Days'!P1344</f>
        <v>4.0271181681099666E-3</v>
      </c>
      <c r="E1344">
        <f>'Trading Days'!Q1344</f>
        <v>4.0190310323700929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>'Trading Days'!O1345</f>
        <v>1463.380004882812</v>
      </c>
      <c r="D1345">
        <f>'Trading Days'!P1345</f>
        <v>5.0686846722609591E-3</v>
      </c>
      <c r="E1345">
        <f>'Trading Days'!Q1345</f>
        <v>5.0558821332391457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>'Trading Days'!O1346</f>
        <v>1450.359985351562</v>
      </c>
      <c r="D1346">
        <f>'Trading Days'!P1346</f>
        <v>-8.8972238842996987E-3</v>
      </c>
      <c r="E1346">
        <f>'Trading Days'!Q1346</f>
        <v>-8.9370405283963877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>'Trading Days'!O1347</f>
        <v>1459.550048828125</v>
      </c>
      <c r="D1347">
        <f>'Trading Days'!P1347</f>
        <v>6.3364016998410646E-3</v>
      </c>
      <c r="E1347">
        <f>'Trading Days'!Q1347</f>
        <v>6.3164111077645638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>'Trading Days'!O1348</f>
        <v>1454.7900390625</v>
      </c>
      <c r="D1348">
        <f>'Trading Days'!P1348</f>
        <v>-3.2612857431280058E-3</v>
      </c>
      <c r="E1348">
        <f>'Trading Days'!Q1348</f>
        <v>-3.2666153261606211E-3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>'Trading Days'!O1349</f>
        <v>1470.630004882812</v>
      </c>
      <c r="D1349">
        <f>'Trading Days'!P1349</f>
        <v>1.0888145639572629E-2</v>
      </c>
      <c r="E1349">
        <f>'Trading Days'!Q1349</f>
        <v>1.082929656798938E-2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>'Trading Days'!O1350</f>
        <v>1480.680053710938</v>
      </c>
      <c r="D1350">
        <f>'Trading Days'!P1350</f>
        <v>6.8338390994047149E-3</v>
      </c>
      <c r="E1350">
        <f>'Trading Days'!Q1350</f>
        <v>6.8105942618824373E-3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>'Trading Days'!O1351</f>
        <v>1490.140014648438</v>
      </c>
      <c r="D1351">
        <f>'Trading Days'!P1351</f>
        <v>6.3889298122110638E-3</v>
      </c>
      <c r="E1351">
        <f>'Trading Days'!Q1351</f>
        <v>6.368607114402452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>'Trading Days'!O1352</f>
        <v>1509.260009765625</v>
      </c>
      <c r="D1352">
        <f>'Trading Days'!P1352</f>
        <v>1.2831005764044169E-2</v>
      </c>
      <c r="E1352">
        <f>'Trading Days'!Q1352</f>
        <v>1.27493858452254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>'Trading Days'!O1353</f>
        <v>1521.430053710938</v>
      </c>
      <c r="D1353">
        <f>'Trading Days'!P1353</f>
        <v>8.0635833895863485E-3</v>
      </c>
      <c r="E1353">
        <f>'Trading Days'!Q1353</f>
        <v>8.0312464193058476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>'Trading Days'!O1354</f>
        <v>1528.06005859375</v>
      </c>
      <c r="D1354">
        <f>'Trading Days'!P1354</f>
        <v>4.3577454426122486E-3</v>
      </c>
      <c r="E1354">
        <f>'Trading Days'!Q1354</f>
        <v>4.3482779645488551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>'Trading Days'!O1355</f>
        <v>1535.219970703125</v>
      </c>
      <c r="D1355">
        <f>'Trading Days'!P1355</f>
        <v>4.68562218422508E-3</v>
      </c>
      <c r="E1355">
        <f>'Trading Days'!Q1355</f>
        <v>4.6746788275735928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>'Trading Days'!O1356</f>
        <v>1540.469970703125</v>
      </c>
      <c r="D1356">
        <f>'Trading Days'!P1356</f>
        <v>3.4197053843663121E-3</v>
      </c>
      <c r="E1356">
        <f>'Trading Days'!Q1356</f>
        <v>3.4138714882623431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>'Trading Days'!O1357</f>
        <v>1532.7099609375</v>
      </c>
      <c r="D1357">
        <f>'Trading Days'!P1357</f>
        <v>-5.037430078616234E-3</v>
      </c>
      <c r="E1357">
        <f>'Trading Days'!Q1357</f>
        <v>-5.0501607005889156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>'Trading Days'!O1358</f>
        <v>1548.800048828125</v>
      </c>
      <c r="D1358">
        <f>'Trading Days'!P1358</f>
        <v>1.049780343358853E-2</v>
      </c>
      <c r="E1358">
        <f>'Trading Days'!Q1358</f>
        <v>1.044308411705685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>'Trading Days'!O1359</f>
        <v>1549.800048828125</v>
      </c>
      <c r="D1359">
        <f>'Trading Days'!P1359</f>
        <v>6.456611366694176E-4</v>
      </c>
      <c r="E1359">
        <f>'Trading Days'!Q1359</f>
        <v>6.4545278719499693E-4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>'Trading Days'!O1360</f>
        <v>1542.630004882812</v>
      </c>
      <c r="D1360">
        <f>'Trading Days'!P1360</f>
        <v>-4.626431616604032E-3</v>
      </c>
      <c r="E1360">
        <f>'Trading Days'!Q1360</f>
        <v>-4.6371666741587296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>'Trading Days'!O1361</f>
        <v>1559.5</v>
      </c>
      <c r="D1361">
        <f>'Trading Days'!P1361</f>
        <v>1.093586606236774E-2</v>
      </c>
      <c r="E1361">
        <f>'Trading Days'!Q1361</f>
        <v>1.0876501886086069E-2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>'Trading Days'!O1362</f>
        <v>1568.9599609375</v>
      </c>
      <c r="D1362">
        <f>'Trading Days'!P1362</f>
        <v>6.066021761782725E-3</v>
      </c>
      <c r="E1362">
        <f>'Trading Days'!Q1362</f>
        <v>6.0476975179446996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>'Trading Days'!O1363</f>
        <v>1544.47998046875</v>
      </c>
      <c r="D1363">
        <f>'Trading Days'!P1363</f>
        <v>-1.5602680169175541E-2</v>
      </c>
      <c r="E1363">
        <f>'Trading Days'!Q1363</f>
        <v>-1.5725683111339581E-2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>'Trading Days'!O1364</f>
        <v>1545.27001953125</v>
      </c>
      <c r="D1364">
        <f>'Trading Days'!P1364</f>
        <v>5.1152431400258713E-4</v>
      </c>
      <c r="E1364">
        <f>'Trading Days'!Q1364</f>
        <v>5.1139353003823039E-4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>'Trading Days'!O1365</f>
        <v>1531.119995117188</v>
      </c>
      <c r="D1365">
        <f>'Trading Days'!P1365</f>
        <v>-9.1569914870635039E-3</v>
      </c>
      <c r="E1365">
        <f>'Trading Days'!Q1365</f>
        <v>-9.1991744437294517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>'Trading Days'!O1366</f>
        <v>1527.680053710938</v>
      </c>
      <c r="D1366">
        <f>'Trading Days'!P1366</f>
        <v>-2.2466830929124271E-3</v>
      </c>
      <c r="E1366">
        <f>'Trading Days'!Q1366</f>
        <v>-2.2492106718613142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>'Trading Days'!O1367</f>
        <v>1539.4599609375</v>
      </c>
      <c r="D1367">
        <f>'Trading Days'!P1367</f>
        <v>7.7109779616137963E-3</v>
      </c>
      <c r="E1367">
        <f>'Trading Days'!Q1367</f>
        <v>7.6814003220988811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>'Trading Days'!O1368</f>
        <v>1521.02001953125</v>
      </c>
      <c r="D1368">
        <f>'Trading Days'!P1368</f>
        <v>-1.197818837394149E-2</v>
      </c>
      <c r="E1368">
        <f>'Trading Days'!Q1368</f>
        <v>-1.205050493335893E-2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>'Trading Days'!O1369</f>
        <v>1529.130004882812</v>
      </c>
      <c r="D1369">
        <f>'Trading Days'!P1369</f>
        <v>5.3319385987182777E-3</v>
      </c>
      <c r="E1369">
        <f>'Trading Days'!Q1369</f>
        <v>5.3177741411451684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>'Trading Days'!O1370</f>
        <v>1524.420043945312</v>
      </c>
      <c r="D1370">
        <f>'Trading Days'!P1370</f>
        <v>-3.0801572936638428E-3</v>
      </c>
      <c r="E1370">
        <f>'Trading Days'!Q1370</f>
        <v>-3.0849107415617258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>'Trading Days'!O1371</f>
        <v>1529.489990234375</v>
      </c>
      <c r="D1371">
        <f>'Trading Days'!P1371</f>
        <v>3.3258197497465498E-3</v>
      </c>
      <c r="E1371">
        <f>'Trading Days'!Q1371</f>
        <v>3.320301443119737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>'Trading Days'!O1372</f>
        <v>1537.420043945312</v>
      </c>
      <c r="D1372">
        <f>'Trading Days'!P1372</f>
        <v>5.1847699308720241E-3</v>
      </c>
      <c r="E1372">
        <f>'Trading Days'!Q1372</f>
        <v>5.171375290059033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>'Trading Days'!O1373</f>
        <v>1538.130004882812</v>
      </c>
      <c r="D1373">
        <f>'Trading Days'!P1373</f>
        <v>4.6178722613632322E-4</v>
      </c>
      <c r="E1373">
        <f>'Trading Days'!Q1373</f>
        <v>4.6168063522882902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>'Trading Days'!O1374</f>
        <v>1537.31005859375</v>
      </c>
      <c r="D1374">
        <f>'Trading Days'!P1374</f>
        <v>-5.3307996493090481E-4</v>
      </c>
      <c r="E1374">
        <f>'Trading Days'!Q1374</f>
        <v>-5.3322210257147375E-4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>'Trading Days'!O1375</f>
        <v>1536.47998046875</v>
      </c>
      <c r="D1375">
        <f>'Trading Days'!P1375</f>
        <v>-5.3995491694058817E-4</v>
      </c>
      <c r="E1375">
        <f>'Trading Days'!Q1375</f>
        <v>-5.4010074509286692E-4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>'Trading Days'!O1376</f>
        <v>1534.359985351562</v>
      </c>
      <c r="D1376">
        <f>'Trading Days'!P1376</f>
        <v>-1.37977399259126E-3</v>
      </c>
      <c r="E1376">
        <f>'Trading Days'!Q1376</f>
        <v>-1.38072675722733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>'Trading Days'!O1377</f>
        <v>1515.949951171875</v>
      </c>
      <c r="D1377">
        <f>'Trading Days'!P1377</f>
        <v>-1.1998510359659041E-2</v>
      </c>
      <c r="E1377">
        <f>'Trading Days'!Q1377</f>
        <v>-1.207107350226725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>'Trading Days'!O1378</f>
        <v>1500.180053710938</v>
      </c>
      <c r="D1378">
        <f>'Trading Days'!P1378</f>
        <v>-1.0402650462666309E-2</v>
      </c>
      <c r="E1378">
        <f>'Trading Days'!Q1378</f>
        <v>-1.045713622461043E-2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>'Trading Days'!O1379</f>
        <v>1493.75</v>
      </c>
      <c r="D1379">
        <f>'Trading Days'!P1379</f>
        <v>-4.2861879779244596E-3</v>
      </c>
      <c r="E1379">
        <f>'Trading Days'!Q1379</f>
        <v>-4.295400014051513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>'Trading Days'!O1380</f>
        <v>1508.609985351562</v>
      </c>
      <c r="D1380">
        <f>'Trading Days'!P1380</f>
        <v>9.948107348326074E-3</v>
      </c>
      <c r="E1380">
        <f>'Trading Days'!Q1380</f>
        <v>9.8989506701855964E-3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>'Trading Days'!O1381</f>
        <v>1504.109985351562</v>
      </c>
      <c r="D1381">
        <f>'Trading Days'!P1381</f>
        <v>-2.9828783076437659E-3</v>
      </c>
      <c r="E1381">
        <f>'Trading Days'!Q1381</f>
        <v>-2.9873359557644279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>'Trading Days'!O1382</f>
        <v>1493.52001953125</v>
      </c>
      <c r="D1382">
        <f>'Trading Days'!P1382</f>
        <v>-7.0406858031972766E-3</v>
      </c>
      <c r="E1382">
        <f>'Trading Days'!Q1382</f>
        <v>-7.0655883878424546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>'Trading Days'!O1383</f>
        <v>1490.530029296875</v>
      </c>
      <c r="D1383">
        <f>'Trading Days'!P1383</f>
        <v>-2.0019753302760179E-3</v>
      </c>
      <c r="E1383">
        <f>'Trading Days'!Q1383</f>
        <v>-2.003981961485597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>'Trading Days'!O1384</f>
        <v>1506.349975585938</v>
      </c>
      <c r="D1384">
        <f>'Trading Days'!P1384</f>
        <v>1.0613638087201499E-2</v>
      </c>
      <c r="E1384">
        <f>'Trading Days'!Q1384</f>
        <v>1.0557708824393761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>'Trading Days'!O1385</f>
        <v>1498.050048828125</v>
      </c>
      <c r="D1385">
        <f>'Trading Days'!P1385</f>
        <v>-5.5099591013598737E-3</v>
      </c>
      <c r="E1385">
        <f>'Trading Days'!Q1385</f>
        <v>-5.5251949175986704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>'Trading Days'!O1386</f>
        <v>1503.780029296875</v>
      </c>
      <c r="D1386">
        <f>'Trading Days'!P1386</f>
        <v>3.8249593017485321E-3</v>
      </c>
      <c r="E1386">
        <f>'Trading Days'!Q1386</f>
        <v>3.817662745021660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>'Trading Days'!O1387</f>
        <v>1533.27001953125</v>
      </c>
      <c r="D1387">
        <f>'Trading Days'!P1387</f>
        <v>1.9610574458927891E-2</v>
      </c>
      <c r="E1387">
        <f>'Trading Days'!Q1387</f>
        <v>1.9420764649769811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>'Trading Days'!O1388</f>
        <v>1547.660034179688</v>
      </c>
      <c r="D1388">
        <f>'Trading Days'!P1388</f>
        <v>9.3851796912047813E-3</v>
      </c>
      <c r="E1388">
        <f>'Trading Days'!Q1388</f>
        <v>9.3414125210188534E-3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>'Trading Days'!O1389</f>
        <v>1555.589965820312</v>
      </c>
      <c r="D1389">
        <f>'Trading Days'!P1389</f>
        <v>5.123820132001633E-3</v>
      </c>
      <c r="E1389">
        <f>'Trading Days'!Q1389</f>
        <v>5.1107380334802707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>'Trading Days'!O1390</f>
        <v>1557.619995117188</v>
      </c>
      <c r="D1390">
        <f>'Trading Days'!P1390</f>
        <v>1.304989966173675E-3</v>
      </c>
      <c r="E1390">
        <f>'Trading Days'!Q1390</f>
        <v>1.3041392068422601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>'Trading Days'!O1391</f>
        <v>1573.43994140625</v>
      </c>
      <c r="D1391">
        <f>'Trading Days'!P1391</f>
        <v>1.015648639504785E-2</v>
      </c>
      <c r="E1391">
        <f>'Trading Days'!Q1391</f>
        <v>1.010525587646674E-2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>'Trading Days'!O1392</f>
        <v>1577.819946289062</v>
      </c>
      <c r="D1392">
        <f>'Trading Days'!P1392</f>
        <v>2.783712785946912E-3</v>
      </c>
      <c r="E1392">
        <f>'Trading Days'!Q1392</f>
        <v>2.779845432913874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>'Trading Days'!O1393</f>
        <v>1570.089965820312</v>
      </c>
      <c r="D1393">
        <f>'Trading Days'!P1393</f>
        <v>-4.8991524583843482E-3</v>
      </c>
      <c r="E1393">
        <f>'Trading Days'!Q1393</f>
        <v>-4.9111926463640881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>'Trading Days'!O1394</f>
        <v>1590.489990234375</v>
      </c>
      <c r="D1394">
        <f>'Trading Days'!P1394</f>
        <v>1.299290159045419E-2</v>
      </c>
      <c r="E1394">
        <f>'Trading Days'!Q1394</f>
        <v>1.2909217927537121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>'Trading Days'!O1395</f>
        <v>1602.75</v>
      </c>
      <c r="D1395">
        <f>'Trading Days'!P1395</f>
        <v>7.7083224923775173E-3</v>
      </c>
      <c r="E1395">
        <f>'Trading Days'!Q1395</f>
        <v>7.6787651689715066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>'Trading Days'!O1396</f>
        <v>1601.890014648438</v>
      </c>
      <c r="D1396">
        <f>'Trading Days'!P1396</f>
        <v>-5.3656861741513406E-4</v>
      </c>
      <c r="E1396">
        <f>'Trading Days'!Q1396</f>
        <v>-5.367126218702163E-4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>'Trading Days'!O1397</f>
        <v>1600.760009765625</v>
      </c>
      <c r="D1397">
        <f>'Trading Days'!P1397</f>
        <v>-7.0541976819860075E-4</v>
      </c>
      <c r="E1397">
        <f>'Trading Days'!Q1397</f>
        <v>-7.0566869379485859E-4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>'Trading Days'!O1398</f>
        <v>1593.569946289062</v>
      </c>
      <c r="D1398">
        <f>'Trading Days'!P1398</f>
        <v>-4.4916561087853246E-3</v>
      </c>
      <c r="E1398">
        <f>'Trading Days'!Q1398</f>
        <v>-4.5017739045588416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>'Trading Days'!O1399</f>
        <v>1598.930053710938</v>
      </c>
      <c r="D1399">
        <f>'Trading Days'!P1399</f>
        <v>3.363584657427809E-3</v>
      </c>
      <c r="E1399">
        <f>'Trading Days'!Q1399</f>
        <v>3.3579404595044122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>'Trading Days'!O1400</f>
        <v>1611.949951171875</v>
      </c>
      <c r="D1400">
        <f>'Trading Days'!P1400</f>
        <v>8.1428811915313926E-3</v>
      </c>
      <c r="E1400">
        <f>'Trading Days'!Q1400</f>
        <v>8.1099068178106266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>'Trading Days'!O1401</f>
        <v>1618.640014648438</v>
      </c>
      <c r="D1401">
        <f>'Trading Days'!P1401</f>
        <v>4.1502923038643216E-3</v>
      </c>
      <c r="E1401">
        <f>'Trading Days'!Q1401</f>
        <v>4.1417035963243632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>'Trading Days'!O1402</f>
        <v>1605.140014648438</v>
      </c>
      <c r="D1402">
        <f>'Trading Days'!P1402</f>
        <v>-8.340335020651346E-3</v>
      </c>
      <c r="E1402">
        <f>'Trading Days'!Q1402</f>
        <v>-8.3753102204687999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>'Trading Days'!O1403</f>
        <v>1610.109985351562</v>
      </c>
      <c r="D1403">
        <f>'Trading Days'!P1403</f>
        <v>3.0962848460374111E-3</v>
      </c>
      <c r="E1403">
        <f>'Trading Days'!Q1403</f>
        <v>3.0915012278662089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>'Trading Days'!O1404</f>
        <v>1627.010009765625</v>
      </c>
      <c r="D1404">
        <f>'Trading Days'!P1404</f>
        <v>1.04961925382836E-2</v>
      </c>
      <c r="E1404">
        <f>'Trading Days'!Q1404</f>
        <v>1.044148995566088E-2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>'Trading Days'!O1405</f>
        <v>1627.18994140625</v>
      </c>
      <c r="D1405">
        <f>'Trading Days'!P1405</f>
        <v>1.1059037101501799E-4</v>
      </c>
      <c r="E1405">
        <f>'Trading Days'!Q1405</f>
        <v>1.105842563507486E-4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>'Trading Days'!O1406</f>
        <v>1608.739990234375</v>
      </c>
      <c r="D1406">
        <f>'Trading Days'!P1406</f>
        <v>-1.133853565732479E-2</v>
      </c>
      <c r="E1406">
        <f>'Trading Days'!Q1406</f>
        <v>-1.140330692574632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>'Trading Days'!O1407</f>
        <v>1601.589965820312</v>
      </c>
      <c r="D1407">
        <f>'Trading Days'!P1407</f>
        <v>-4.4444872741811192E-3</v>
      </c>
      <c r="E1407">
        <f>'Trading Days'!Q1407</f>
        <v>-4.4543933703220613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>'Trading Days'!O1408</f>
        <v>1589.969970703125</v>
      </c>
      <c r="D1408">
        <f>'Trading Days'!P1408</f>
        <v>-7.2552871616147208E-3</v>
      </c>
      <c r="E1408">
        <f>'Trading Days'!Q1408</f>
        <v>-7.2817347584305846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>'Trading Days'!O1409</f>
        <v>1601.140014648438</v>
      </c>
      <c r="D1409">
        <f>'Trading Days'!P1409</f>
        <v>7.0253175538739221E-3</v>
      </c>
      <c r="E1409">
        <f>'Trading Days'!Q1409</f>
        <v>7.0007549833148346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>'Trading Days'!O1410</f>
        <v>1585.7099609375</v>
      </c>
      <c r="D1410">
        <f>'Trading Days'!P1410</f>
        <v>-9.6369171776186091E-3</v>
      </c>
      <c r="E1410">
        <f>'Trading Days'!Q1410</f>
        <v>-9.6836527643255239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>'Trading Days'!O1411</f>
        <v>1600.650024414062</v>
      </c>
      <c r="D1411">
        <f>'Trading Days'!P1411</f>
        <v>9.421687347999752E-3</v>
      </c>
      <c r="E1411">
        <f>'Trading Days'!Q1411</f>
        <v>9.3775800785945735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>'Trading Days'!O1412</f>
        <v>1591.75</v>
      </c>
      <c r="D1412">
        <f>'Trading Days'!P1412</f>
        <v>-5.5602563198160482E-3</v>
      </c>
      <c r="E1412">
        <f>'Trading Days'!Q1412</f>
        <v>-5.5757720861411451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>'Trading Days'!O1413</f>
        <v>1600.7099609375</v>
      </c>
      <c r="D1413">
        <f>'Trading Days'!P1413</f>
        <v>5.6290001177947691E-3</v>
      </c>
      <c r="E1413">
        <f>'Trading Days'!Q1413</f>
        <v>5.6132164995898529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>'Trading Days'!O1414</f>
        <v>1574.010009765625</v>
      </c>
      <c r="D1414">
        <f>'Trading Days'!P1414</f>
        <v>-1.6680068109426571E-2</v>
      </c>
      <c r="E1414">
        <f>'Trading Days'!Q1414</f>
        <v>-1.6820746995108781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>'Trading Days'!O1415</f>
        <v>1582.2900390625</v>
      </c>
      <c r="D1415">
        <f>'Trading Days'!P1415</f>
        <v>5.2604680056056452E-3</v>
      </c>
      <c r="E1415">
        <f>'Trading Days'!Q1415</f>
        <v>5.2466800766217264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>'Trading Days'!O1416</f>
        <v>1575.760009765625</v>
      </c>
      <c r="D1416">
        <f>'Trading Days'!P1416</f>
        <v>-4.1269483695568487E-3</v>
      </c>
      <c r="E1416">
        <f>'Trading Days'!Q1416</f>
        <v>-4.1354877233920851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>'Trading Days'!O1417</f>
        <v>1573.719970703125</v>
      </c>
      <c r="D1417">
        <f>'Trading Days'!P1417</f>
        <v>-1.29463817450437E-3</v>
      </c>
      <c r="E1417">
        <f>'Trading Days'!Q1417</f>
        <v>-1.295476942518029E-3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>'Trading Days'!O1418</f>
        <v>1575.589965820312</v>
      </c>
      <c r="D1418">
        <f>'Trading Days'!P1418</f>
        <v>1.18826420964302E-3</v>
      </c>
      <c r="E1418">
        <f>'Trading Days'!Q1418</f>
        <v>1.187558782494315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>'Trading Days'!O1419</f>
        <v>1571.300048828125</v>
      </c>
      <c r="D1419">
        <f>'Trading Days'!P1419</f>
        <v>-2.7227369336244589E-3</v>
      </c>
      <c r="E1419">
        <f>'Trading Days'!Q1419</f>
        <v>-2.7264503237505338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>'Trading Days'!O1420</f>
        <v>1561.7099609375</v>
      </c>
      <c r="D1420">
        <f>'Trading Days'!P1420</f>
        <v>-6.1032823729479926E-3</v>
      </c>
      <c r="E1420">
        <f>'Trading Days'!Q1420</f>
        <v>-6.1219835319401908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>'Trading Days'!O1421</f>
        <v>1565.880004882812</v>
      </c>
      <c r="D1421">
        <f>'Trading Days'!P1421</f>
        <v>2.6701782338691689E-3</v>
      </c>
      <c r="E1421">
        <f>'Trading Days'!Q1421</f>
        <v>2.6666196412789421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>'Trading Days'!O1422</f>
        <v>1558.839965820312</v>
      </c>
      <c r="D1422">
        <f>'Trading Days'!P1422</f>
        <v>-4.4958994562465096E-3</v>
      </c>
      <c r="E1422">
        <f>'Trading Days'!Q1422</f>
        <v>-4.5060364067577132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>'Trading Days'!O1423</f>
        <v>1571.52001953125</v>
      </c>
      <c r="D1423">
        <f>'Trading Days'!P1423</f>
        <v>8.1342883098749486E-3</v>
      </c>
      <c r="E1423">
        <f>'Trading Days'!Q1423</f>
        <v>8.1013833054815951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>'Trading Days'!O1424</f>
        <v>1565.72998046875</v>
      </c>
      <c r="D1424">
        <f>'Trading Days'!P1424</f>
        <v>-3.684355904181924E-3</v>
      </c>
      <c r="E1424">
        <f>'Trading Days'!Q1424</f>
        <v>-3.6911598606689938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>'Trading Days'!O1425</f>
        <v>1581.7099609375</v>
      </c>
      <c r="D1425">
        <f>'Trading Days'!P1425</f>
        <v>1.02060895991567E-2</v>
      </c>
      <c r="E1425">
        <f>'Trading Days'!Q1425</f>
        <v>1.0154359146056269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>'Trading Days'!O1426</f>
        <v>1577.25</v>
      </c>
      <c r="D1426">
        <f>'Trading Days'!P1426</f>
        <v>-2.8197084469623319E-3</v>
      </c>
      <c r="E1426">
        <f>'Trading Days'!Q1426</f>
        <v>-2.8236913136023231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>'Trading Days'!O1427</f>
        <v>1573.119995117188</v>
      </c>
      <c r="D1427">
        <f>'Trading Days'!P1427</f>
        <v>-2.618484630091622E-3</v>
      </c>
      <c r="E1427">
        <f>'Trading Days'!Q1427</f>
        <v>-2.6219188572613192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>'Trading Days'!O1428</f>
        <v>1597.27001953125</v>
      </c>
      <c r="D1428">
        <f>'Trading Days'!P1428</f>
        <v>1.5351673419078841E-2</v>
      </c>
      <c r="E1428">
        <f>'Trading Days'!Q1428</f>
        <v>1.5235028759661359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>'Trading Days'!O1429</f>
        <v>1599.859985351562</v>
      </c>
      <c r="D1429">
        <f>'Trading Days'!P1429</f>
        <v>1.621495294247266E-3</v>
      </c>
      <c r="E1429">
        <f>'Trading Days'!Q1429</f>
        <v>1.62018209013051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>'Trading Days'!O1430</f>
        <v>1597.680053710938</v>
      </c>
      <c r="D1430">
        <f>'Trading Days'!P1430</f>
        <v>-1.3625765133097321E-3</v>
      </c>
      <c r="E1430">
        <f>'Trading Days'!Q1430</f>
        <v>-1.363505664809625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>'Trading Days'!O1431</f>
        <v>1607.829956054688</v>
      </c>
      <c r="D1431">
        <f>'Trading Days'!P1431</f>
        <v>6.3529004572440151E-3</v>
      </c>
      <c r="E1431">
        <f>'Trading Days'!Q1431</f>
        <v>6.3328058462725264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>'Trading Days'!O1432</f>
        <v>1612.199951171875</v>
      </c>
      <c r="D1432">
        <f>'Trading Days'!P1432</f>
        <v>2.717946074291433E-3</v>
      </c>
      <c r="E1432">
        <f>'Trading Days'!Q1432</f>
        <v>2.7142591379452322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>'Trading Days'!O1433</f>
        <v>1607.380004882812</v>
      </c>
      <c r="D1433">
        <f>'Trading Days'!P1433</f>
        <v>-2.989670285971302E-3</v>
      </c>
      <c r="E1433">
        <f>'Trading Days'!Q1433</f>
        <v>-2.994148277553451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>'Trading Days'!O1434</f>
        <v>1589.630004882812</v>
      </c>
      <c r="D1434">
        <f>'Trading Days'!P1434</f>
        <v>-1.1042814982194621E-2</v>
      </c>
      <c r="E1434">
        <f>'Trading Days'!Q1434</f>
        <v>-1.110423948174751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>'Trading Days'!O1435</f>
        <v>1588.550048828125</v>
      </c>
      <c r="D1435">
        <f>'Trading Days'!P1435</f>
        <v>-6.7937573609566648E-4</v>
      </c>
      <c r="E1435">
        <f>'Trading Days'!Q1435</f>
        <v>-6.7960661636662259E-4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>'Trading Days'!O1436</f>
        <v>1599.43994140625</v>
      </c>
      <c r="D1436">
        <f>'Trading Days'!P1436</f>
        <v>6.8552404667125977E-3</v>
      </c>
      <c r="E1436">
        <f>'Trading Days'!Q1436</f>
        <v>6.8318501424708151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>'Trading Days'!O1437</f>
        <v>1586.050048828125</v>
      </c>
      <c r="D1437">
        <f>'Trading Days'!P1437</f>
        <v>-8.3716132325371007E-3</v>
      </c>
      <c r="E1437">
        <f>'Trading Days'!Q1437</f>
        <v>-8.4068519946057432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>'Trading Days'!O1438</f>
        <v>1578.199951171875</v>
      </c>
      <c r="D1438">
        <f>'Trading Days'!P1438</f>
        <v>-4.949464023566108E-3</v>
      </c>
      <c r="E1438">
        <f>'Trading Days'!Q1438</f>
        <v>-4.961753187244693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>'Trading Days'!O1439</f>
        <v>1561.839965820312</v>
      </c>
      <c r="D1439">
        <f>'Trading Days'!P1439</f>
        <v>-1.0366231059261599E-2</v>
      </c>
      <c r="E1439">
        <f>'Trading Days'!Q1439</f>
        <v>-1.0420334657508121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>'Trading Days'!O1440</f>
        <v>1567.359985351562</v>
      </c>
      <c r="D1440">
        <f>'Trading Days'!P1440</f>
        <v>3.534305467942644E-3</v>
      </c>
      <c r="E1440">
        <f>'Trading Days'!Q1440</f>
        <v>3.5280744875151458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>'Trading Days'!O1441</f>
        <v>1571.75</v>
      </c>
      <c r="D1441">
        <f>'Trading Days'!P1441</f>
        <v>2.8008974897066889E-3</v>
      </c>
      <c r="E1441">
        <f>'Trading Days'!Q1441</f>
        <v>2.7969822853529591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>'Trading Days'!O1442</f>
        <v>1572.859985351562</v>
      </c>
      <c r="D1442">
        <f>'Trading Days'!P1442</f>
        <v>7.0620986261293872E-4</v>
      </c>
      <c r="E1442">
        <f>'Trading Days'!Q1442</f>
        <v>7.0596061376900399E-4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>'Trading Days'!O1443</f>
        <v>1568.839965820312</v>
      </c>
      <c r="D1443">
        <f>'Trading Days'!P1443</f>
        <v>-2.5558661093100228E-3</v>
      </c>
      <c r="E1443">
        <f>'Trading Days'!Q1443</f>
        <v>-2.559137911141666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>'Trading Days'!O1444</f>
        <v>1568.81005859375</v>
      </c>
      <c r="D1444">
        <f>'Trading Days'!P1444</f>
        <v>-1.906327427503296E-5</v>
      </c>
      <c r="E1444">
        <f>'Trading Days'!Q1444</f>
        <v>-1.9063455981555289E-5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>'Trading Days'!O1445</f>
        <v>1589.930053710938</v>
      </c>
      <c r="D1445">
        <f>'Trading Days'!P1445</f>
        <v>1.3462429694082619E-2</v>
      </c>
      <c r="E1445">
        <f>'Trading Days'!Q1445</f>
        <v>1.337261636004335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>'Trading Days'!O1446</f>
        <v>1601.660034179688</v>
      </c>
      <c r="D1446">
        <f>'Trading Days'!P1446</f>
        <v>7.3776707606552083E-3</v>
      </c>
      <c r="E1446">
        <f>'Trading Days'!Q1446</f>
        <v>7.3505888670201292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>'Trading Days'!O1447</f>
        <v>1605.589965820312</v>
      </c>
      <c r="D1447">
        <f>'Trading Days'!P1447</f>
        <v>2.453661549117081E-3</v>
      </c>
      <c r="E1447">
        <f>'Trading Days'!Q1447</f>
        <v>2.4506562366275329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>'Trading Days'!O1448</f>
        <v>1595.5400390625</v>
      </c>
      <c r="D1448">
        <f>'Trading Days'!P1448</f>
        <v>-6.2593358028850687E-3</v>
      </c>
      <c r="E1448">
        <f>'Trading Days'!Q1448</f>
        <v>-6.2790075763506474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>'Trading Days'!O1449</f>
        <v>1571.52001953125</v>
      </c>
      <c r="D1449">
        <f>'Trading Days'!P1449</f>
        <v>-1.5054476191875169E-2</v>
      </c>
      <c r="E1449">
        <f>'Trading Days'!Q1449</f>
        <v>-1.51689451180226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>'Trading Days'!O1450</f>
        <v>1552.93994140625</v>
      </c>
      <c r="D1450">
        <f>'Trading Days'!P1450</f>
        <v>-1.182299804907483E-2</v>
      </c>
      <c r="E1450">
        <f>'Trading Days'!Q1450</f>
        <v>-1.189344550784012E-2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>'Trading Days'!O1451</f>
        <v>1555.920043945312</v>
      </c>
      <c r="D1451">
        <f>'Trading Days'!P1451</f>
        <v>1.9190069490797601E-3</v>
      </c>
      <c r="E1451">
        <f>'Trading Days'!Q1451</f>
        <v>1.917168007496396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>'Trading Days'!O1452</f>
        <v>1546.989990234375</v>
      </c>
      <c r="D1452">
        <f>'Trading Days'!P1452</f>
        <v>-5.7394039916687234E-3</v>
      </c>
      <c r="E1452">
        <f>'Trading Days'!Q1452</f>
        <v>-5.7559376633897746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>'Trading Days'!O1453</f>
        <v>1539.31005859375</v>
      </c>
      <c r="D1453">
        <f>'Trading Days'!P1453</f>
        <v>-4.9644352511042378E-3</v>
      </c>
      <c r="E1453">
        <f>'Trading Days'!Q1453</f>
        <v>-4.9767989960998529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>'Trading Days'!O1454</f>
        <v>1521.18994140625</v>
      </c>
      <c r="D1454">
        <f>'Trading Days'!P1454</f>
        <v>-1.1771583695135311E-2</v>
      </c>
      <c r="E1454">
        <f>'Trading Days'!Q1454</f>
        <v>-1.1841417362727581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>'Trading Days'!O1455</f>
        <v>1533.800048828125</v>
      </c>
      <c r="D1455">
        <f>'Trading Days'!P1455</f>
        <v>8.289633712814215E-3</v>
      </c>
      <c r="E1455">
        <f>'Trading Days'!Q1455</f>
        <v>8.255463408926085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>'Trading Days'!O1456</f>
        <v>1544.2900390625</v>
      </c>
      <c r="D1456">
        <f>'Trading Days'!P1456</f>
        <v>6.8392162605481746E-3</v>
      </c>
      <c r="E1456">
        <f>'Trading Days'!Q1456</f>
        <v>6.8159349115267881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>'Trading Days'!O1457</f>
        <v>1549.880004882812</v>
      </c>
      <c r="D1457">
        <f>'Trading Days'!P1457</f>
        <v>3.6197642145678892E-3</v>
      </c>
      <c r="E1457">
        <f>'Trading Days'!Q1457</f>
        <v>3.6132286348401709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>'Trading Days'!O1458</f>
        <v>1538.430053710938</v>
      </c>
      <c r="D1458">
        <f>'Trading Days'!P1458</f>
        <v>-7.3876371950096784E-3</v>
      </c>
      <c r="E1458">
        <f>'Trading Days'!Q1458</f>
        <v>-7.4150609345776334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>'Trading Days'!O1459</f>
        <v>1569.609985351562</v>
      </c>
      <c r="D1459">
        <f>'Trading Days'!P1459</f>
        <v>2.026737033992099E-2</v>
      </c>
      <c r="E1459">
        <f>'Trading Days'!Q1459</f>
        <v>2.0064720730930841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>'Trading Days'!O1460</f>
        <v>1555.589965820312</v>
      </c>
      <c r="D1460">
        <f>'Trading Days'!P1460</f>
        <v>-8.9321676480732526E-3</v>
      </c>
      <c r="E1460">
        <f>'Trading Days'!Q1460</f>
        <v>-8.9722986072195716E-3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>'Trading Days'!O1461</f>
        <v>1565.119995117188</v>
      </c>
      <c r="D1461">
        <f>'Trading Days'!P1461</f>
        <v>6.1263118856969001E-3</v>
      </c>
      <c r="E1461">
        <f>'Trading Days'!Q1461</f>
        <v>6.1076223302243783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>'Trading Days'!O1462</f>
        <v>1590.650024414062</v>
      </c>
      <c r="D1462">
        <f>'Trading Days'!P1462</f>
        <v>1.6311867062283939E-2</v>
      </c>
      <c r="E1462">
        <f>'Trading Days'!Q1462</f>
        <v>1.618025782497072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>'Trading Days'!O1463</f>
        <v>1585.819946289062</v>
      </c>
      <c r="D1463">
        <f>'Trading Days'!P1463</f>
        <v>-3.0365435833562548E-3</v>
      </c>
      <c r="E1463">
        <f>'Trading Days'!Q1463</f>
        <v>-3.0411632360444999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>'Trading Days'!O1464</f>
        <v>1575.140014648438</v>
      </c>
      <c r="D1464">
        <f>'Trading Days'!P1464</f>
        <v>-6.734643277514496E-3</v>
      </c>
      <c r="E1464">
        <f>'Trading Days'!Q1464</f>
        <v>-6.7574233221421101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>'Trading Days'!O1465</f>
        <v>1543.380004882812</v>
      </c>
      <c r="D1465">
        <f>'Trading Days'!P1465</f>
        <v>-2.0163293085227459E-2</v>
      </c>
      <c r="E1465">
        <f>'Trading Days'!Q1465</f>
        <v>-2.036934679827740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>'Trading Days'!O1466</f>
        <v>1557.109985351562</v>
      </c>
      <c r="D1466">
        <f>'Trading Days'!P1466</f>
        <v>8.8960466154235363E-3</v>
      </c>
      <c r="E1466">
        <f>'Trading Days'!Q1466</f>
        <v>8.8567099146802802E-3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>'Trading Days'!O1467</f>
        <v>1579.180053710938</v>
      </c>
      <c r="D1467">
        <f>'Trading Days'!P1467</f>
        <v>1.417373760813234E-2</v>
      </c>
      <c r="E1467">
        <f>'Trading Days'!Q1467</f>
        <v>1.4074229356200551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>'Trading Days'!O1468</f>
        <v>1576.52001953125</v>
      </c>
      <c r="D1468">
        <f>'Trading Days'!P1468</f>
        <v>-1.6844400823308181E-3</v>
      </c>
      <c r="E1468">
        <f>'Trading Days'!Q1468</f>
        <v>-1.685860346650475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>'Trading Days'!O1469</f>
        <v>1597.2900390625</v>
      </c>
      <c r="D1469">
        <f>'Trading Days'!P1469</f>
        <v>1.3174599290801E-2</v>
      </c>
      <c r="E1469">
        <f>'Trading Days'!Q1469</f>
        <v>1.308856904313329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>'Trading Days'!O1470</f>
        <v>1619.670043945312</v>
      </c>
      <c r="D1470">
        <f>'Trading Days'!P1470</f>
        <v>1.401123423767636E-2</v>
      </c>
      <c r="E1470">
        <f>'Trading Days'!Q1470</f>
        <v>1.3913984237476661E-2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>'Trading Days'!O1471</f>
        <v>1628.030029296875</v>
      </c>
      <c r="D1471">
        <f>'Trading Days'!P1471</f>
        <v>5.1615360689138967E-3</v>
      </c>
      <c r="E1471">
        <f>'Trading Days'!Q1471</f>
        <v>5.1482610018492641E-3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>'Trading Days'!O1472</f>
        <v>1629.27001953125</v>
      </c>
      <c r="D1472">
        <f>'Trading Days'!P1472</f>
        <v>7.6165071409062257E-4</v>
      </c>
      <c r="E1472">
        <f>'Trading Days'!Q1472</f>
        <v>7.6136080538226217E-4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>'Trading Days'!O1473</f>
        <v>1628.400024414062</v>
      </c>
      <c r="D1473">
        <f>'Trading Days'!P1473</f>
        <v>-5.3397847303315871E-4</v>
      </c>
      <c r="E1473">
        <f>'Trading Days'!Q1473</f>
        <v>-5.3412109030995367E-4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>'Trading Days'!O1474</f>
        <v>1630.2099609375</v>
      </c>
      <c r="D1474">
        <f>'Trading Days'!P1474</f>
        <v>1.1114815133272951E-3</v>
      </c>
      <c r="E1474">
        <f>'Trading Days'!Q1474</f>
        <v>1.110864275073662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>'Trading Days'!O1475</f>
        <v>1650.930053710938</v>
      </c>
      <c r="D1475">
        <f>'Trading Days'!P1475</f>
        <v>1.2710076168055201E-2</v>
      </c>
      <c r="E1475">
        <f>'Trading Days'!Q1475</f>
        <v>1.262998111212831E-2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>'Trading Days'!O1476</f>
        <v>1653.359985351562</v>
      </c>
      <c r="D1476">
        <f>'Trading Days'!P1476</f>
        <v>1.471856203212329E-3</v>
      </c>
      <c r="E1476">
        <f>'Trading Days'!Q1476</f>
        <v>1.4707740845560991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>'Trading Days'!O1477</f>
        <v>1651.900024414062</v>
      </c>
      <c r="D1477">
        <f>'Trading Days'!P1477</f>
        <v>-8.8302665507511424E-4</v>
      </c>
      <c r="E1477">
        <f>'Trading Days'!Q1477</f>
        <v>-8.83416752773251E-4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>'Trading Days'!O1478</f>
        <v>1644.31005859375</v>
      </c>
      <c r="D1478">
        <f>'Trading Days'!P1478</f>
        <v>-4.5946883637854041E-3</v>
      </c>
      <c r="E1478">
        <f>'Trading Days'!Q1478</f>
        <v>-4.605276389265809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>'Trading Days'!O1479</f>
        <v>1651.449951171875</v>
      </c>
      <c r="D1479">
        <f>'Trading Days'!P1479</f>
        <v>4.3421814157307281E-3</v>
      </c>
      <c r="E1479">
        <f>'Trading Days'!Q1479</f>
        <v>4.3327813473849619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>'Trading Days'!O1480</f>
        <v>1676.390014648438</v>
      </c>
      <c r="D1480">
        <f>'Trading Days'!P1480</f>
        <v>1.5101919049296921E-2</v>
      </c>
      <c r="E1480">
        <f>'Trading Days'!Q1480</f>
        <v>1.49890203091674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>'Trading Days'!O1481</f>
        <v>1679.849975585938</v>
      </c>
      <c r="D1481">
        <f>'Trading Days'!P1481</f>
        <v>2.0639355443938801E-3</v>
      </c>
      <c r="E1481">
        <f>'Trading Days'!Q1481</f>
        <v>2.0618085555705831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>'Trading Days'!O1482</f>
        <v>1686.22998046875</v>
      </c>
      <c r="D1482">
        <f>'Trading Days'!P1482</f>
        <v>3.7979611129181912E-3</v>
      </c>
      <c r="E1482">
        <f>'Trading Days'!Q1482</f>
        <v>3.7907670679924381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>'Trading Days'!O1483</f>
        <v>1694.140014648438</v>
      </c>
      <c r="D1483">
        <f>'Trading Days'!P1483</f>
        <v>4.6909580966465469E-3</v>
      </c>
      <c r="E1483">
        <f>'Trading Days'!Q1483</f>
        <v>4.6799898404258824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>'Trading Days'!O1484</f>
        <v>1696.77001953125</v>
      </c>
      <c r="D1484">
        <f>'Trading Days'!P1484</f>
        <v>1.5524129411215171E-3</v>
      </c>
      <c r="E1484">
        <f>'Trading Days'!Q1484</f>
        <v>1.551209193799216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>'Trading Days'!O1485</f>
        <v>1701.050048828125</v>
      </c>
      <c r="D1485">
        <f>'Trading Days'!P1485</f>
        <v>2.5224569314687968E-3</v>
      </c>
      <c r="E1485">
        <f>'Trading Days'!Q1485</f>
        <v>2.5192808768360652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>'Trading Days'!O1486</f>
        <v>1684.390014648438</v>
      </c>
      <c r="D1486">
        <f>'Trading Days'!P1486</f>
        <v>-9.7939706072518451E-3</v>
      </c>
      <c r="E1486">
        <f>'Trading Days'!Q1486</f>
        <v>-9.8422470077617116E-3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>'Trading Days'!O1487</f>
        <v>1676.839965820312</v>
      </c>
      <c r="D1487">
        <f>'Trading Days'!P1487</f>
        <v>-4.482363800821787E-3</v>
      </c>
      <c r="E1487">
        <f>'Trading Days'!Q1487</f>
        <v>-4.4924397139892306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>'Trading Days'!O1488</f>
        <v>1672.56005859375</v>
      </c>
      <c r="D1488">
        <f>'Trading Days'!P1488</f>
        <v>-2.5523647538232548E-3</v>
      </c>
      <c r="E1488">
        <f>'Trading Days'!Q1488</f>
        <v>-2.555627589889213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>'Trading Days'!O1489</f>
        <v>1704.280029296875</v>
      </c>
      <c r="D1489">
        <f>'Trading Days'!P1489</f>
        <v>1.8964921791684079E-2</v>
      </c>
      <c r="E1489">
        <f>'Trading Days'!Q1489</f>
        <v>1.878732949858725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>'Trading Days'!O1490</f>
        <v>1709.099975585938</v>
      </c>
      <c r="D1490">
        <f>'Trading Days'!P1490</f>
        <v>2.828142210321793E-3</v>
      </c>
      <c r="E1490">
        <f>'Trading Days'!Q1490</f>
        <v>2.8241505403766849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>'Trading Days'!O1491</f>
        <v>1694.77001953125</v>
      </c>
      <c r="D1491">
        <f>'Trading Days'!P1491</f>
        <v>-8.3845042767466404E-3</v>
      </c>
      <c r="E1491">
        <f>'Trading Days'!Q1491</f>
        <v>-8.4198519532326481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>'Trading Days'!O1492</f>
        <v>1701.349975585938</v>
      </c>
      <c r="D1492">
        <f>'Trading Days'!P1492</f>
        <v>3.8825067583552202E-3</v>
      </c>
      <c r="E1492">
        <f>'Trading Days'!Q1492</f>
        <v>3.874989280480909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>'Trading Days'!O1493</f>
        <v>1697.0400390625</v>
      </c>
      <c r="D1493">
        <f>'Trading Days'!P1493</f>
        <v>-2.5332451202191302E-3</v>
      </c>
      <c r="E1493">
        <f>'Trading Days'!Q1493</f>
        <v>-2.536459214845807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>'Trading Days'!O1494</f>
        <v>1685.589965820312</v>
      </c>
      <c r="D1494">
        <f>'Trading Days'!P1494</f>
        <v>-6.7470849117463594E-3</v>
      </c>
      <c r="E1494">
        <f>'Trading Days'!Q1494</f>
        <v>-6.7699493929148551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>'Trading Days'!O1495</f>
        <v>1692.619995117188</v>
      </c>
      <c r="D1495">
        <f>'Trading Days'!P1495</f>
        <v>4.1706639452225858E-3</v>
      </c>
      <c r="E1495">
        <f>'Trading Days'!Q1495</f>
        <v>4.1619908330786017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>'Trading Days'!O1496</f>
        <v>1698.349975585938</v>
      </c>
      <c r="D1496">
        <f>'Trading Days'!P1496</f>
        <v>3.3852728227716788E-3</v>
      </c>
      <c r="E1496">
        <f>'Trading Days'!Q1496</f>
        <v>3.379555685808262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>'Trading Days'!O1497</f>
        <v>1705.77001953125</v>
      </c>
      <c r="D1497">
        <f>'Trading Days'!P1497</f>
        <v>4.3689722683641907E-3</v>
      </c>
      <c r="E1497">
        <f>'Trading Days'!Q1497</f>
        <v>4.3594560164491678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>'Trading Days'!O1498</f>
        <v>1698.97998046875</v>
      </c>
      <c r="D1498">
        <f>'Trading Days'!P1498</f>
        <v>-3.9806298532354401E-3</v>
      </c>
      <c r="E1498">
        <f>'Trading Days'!Q1498</f>
        <v>-3.9885736481288887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>'Trading Days'!O1499</f>
        <v>1701.699951171875</v>
      </c>
      <c r="D1499">
        <f>'Trading Days'!P1499</f>
        <v>1.6009433509478479E-3</v>
      </c>
      <c r="E1499">
        <f>'Trading Days'!Q1499</f>
        <v>1.599663207250945E-3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>'Trading Days'!O1500</f>
        <v>1688.680053710938</v>
      </c>
      <c r="D1500">
        <f>'Trading Days'!P1500</f>
        <v>-7.6511123197546826E-3</v>
      </c>
      <c r="E1500">
        <f>'Trading Days'!Q1500</f>
        <v>-7.6805322390960124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>'Trading Days'!O1501</f>
        <v>1664.359985351562</v>
      </c>
      <c r="D1501">
        <f>'Trading Days'!P1501</f>
        <v>-1.4401821295829009E-2</v>
      </c>
      <c r="E1501">
        <f>'Trading Days'!Q1501</f>
        <v>-1.450653411025977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>'Trading Days'!O1502</f>
        <v>1665.069946289062</v>
      </c>
      <c r="D1502">
        <f>'Trading Days'!P1502</f>
        <v>4.2656693488707381E-4</v>
      </c>
      <c r="E1502">
        <f>'Trading Days'!Q1502</f>
        <v>4.2647598107644388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>'Trading Days'!O1503</f>
        <v>1670.609985351562</v>
      </c>
      <c r="D1503">
        <f>'Trading Days'!P1503</f>
        <v>3.3272110128748089E-3</v>
      </c>
      <c r="E1503">
        <f>'Trading Days'!Q1503</f>
        <v>3.3216880935340639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>'Trading Days'!O1504</f>
        <v>1683.349975585938</v>
      </c>
      <c r="D1504">
        <f>'Trading Days'!P1504</f>
        <v>7.6259512070944169E-3</v>
      </c>
      <c r="E1504">
        <f>'Trading Days'!Q1504</f>
        <v>7.5970206302079556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>'Trading Days'!O1505</f>
        <v>1682.920043945312</v>
      </c>
      <c r="D1505">
        <f>'Trading Days'!P1505</f>
        <v>-2.5540240999277758E-4</v>
      </c>
      <c r="E1505">
        <f>'Trading Days'!Q1505</f>
        <v>-2.5543503074268968E-4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>'Trading Days'!O1506</f>
        <v>1668.369995117188</v>
      </c>
      <c r="D1506">
        <f>'Trading Days'!P1506</f>
        <v>-8.6457160460303717E-3</v>
      </c>
      <c r="E1506">
        <f>'Trading Days'!Q1506</f>
        <v>-8.6833070733980319E-3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>'Trading Days'!O1507</f>
        <v>1667.099975585938</v>
      </c>
      <c r="D1507">
        <f>'Trading Days'!P1507</f>
        <v>-7.6123374009784417E-4</v>
      </c>
      <c r="E1507">
        <f>'Trading Days'!Q1507</f>
        <v>-7.6152362562447438E-4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>'Trading Days'!O1508</f>
        <v>1655.359985351562</v>
      </c>
      <c r="D1508">
        <f>'Trading Days'!P1508</f>
        <v>-7.0421632813291168E-3</v>
      </c>
      <c r="E1508">
        <f>'Trading Days'!Q1508</f>
        <v>-7.0670763433003736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>'Trading Days'!O1509</f>
        <v>1645.199951171875</v>
      </c>
      <c r="D1509">
        <f>'Trading Days'!P1509</f>
        <v>-6.1376584365903097E-3</v>
      </c>
      <c r="E1509">
        <f>'Trading Days'!Q1509</f>
        <v>-6.1565712889289524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>'Trading Days'!O1510</f>
        <v>1679.930053710938</v>
      </c>
      <c r="D1510">
        <f>'Trading Days'!P1510</f>
        <v>2.1109958406164919E-2</v>
      </c>
      <c r="E1510">
        <f>'Trading Days'!Q1510</f>
        <v>2.0890230157560041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>'Trading Days'!O1511</f>
        <v>1695.829956054688</v>
      </c>
      <c r="D1511">
        <f>'Trading Days'!P1511</f>
        <v>9.4646216422091811E-3</v>
      </c>
      <c r="E1511">
        <f>'Trading Days'!Q1511</f>
        <v>9.4201127304083115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>'Trading Days'!O1512</f>
        <v>1705.2900390625</v>
      </c>
      <c r="D1512">
        <f>'Trading Days'!P1512</f>
        <v>5.578438436021349E-3</v>
      </c>
      <c r="E1512">
        <f>'Trading Days'!Q1512</f>
        <v>5.5629365724029992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>'Trading Days'!O1513</f>
        <v>1734.989990234375</v>
      </c>
      <c r="D1513">
        <f>'Trading Days'!P1513</f>
        <v>1.741636348747044E-2</v>
      </c>
      <c r="E1513">
        <f>'Trading Days'!Q1513</f>
        <v>1.7266436909456329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>'Trading Days'!O1514</f>
        <v>1741.900024414062</v>
      </c>
      <c r="D1514">
        <f>'Trading Days'!P1514</f>
        <v>3.9827516115833461E-3</v>
      </c>
      <c r="E1514">
        <f>'Trading Days'!Q1514</f>
        <v>3.9748414522275339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>'Trading Days'!O1515</f>
        <v>1744.02001953125</v>
      </c>
      <c r="D1515">
        <f>'Trading Days'!P1515</f>
        <v>1.2170590088262929E-3</v>
      </c>
      <c r="E1515">
        <f>'Trading Days'!Q1515</f>
        <v>1.2163189928786711E-3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>'Trading Days'!O1516</f>
        <v>1758.239990234375</v>
      </c>
      <c r="D1516">
        <f>'Trading Days'!P1516</f>
        <v>8.1535593306703014E-3</v>
      </c>
      <c r="E1516">
        <f>'Trading Days'!Q1516</f>
        <v>8.1204986523488489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>'Trading Days'!O1517</f>
        <v>1747.349975585938</v>
      </c>
      <c r="D1517">
        <f>'Trading Days'!P1517</f>
        <v>-6.1937020594017289E-3</v>
      </c>
      <c r="E1517">
        <f>'Trading Days'!Q1517</f>
        <v>-6.2129626025638589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>'Trading Days'!O1518</f>
        <v>1746.780029296875</v>
      </c>
      <c r="D1518">
        <f>'Trading Days'!P1518</f>
        <v>-3.261775242660025E-4</v>
      </c>
      <c r="E1518">
        <f>'Trading Days'!Q1518</f>
        <v>-3.2623073172503668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>'Trading Days'!O1519</f>
        <v>1736.390014648438</v>
      </c>
      <c r="D1519">
        <f>'Trading Days'!P1519</f>
        <v>-5.9480956240490768E-3</v>
      </c>
      <c r="E1519">
        <f>'Trading Days'!Q1519</f>
        <v>-5.9658560068155354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>'Trading Days'!O1520</f>
        <v>1716.619995117188</v>
      </c>
      <c r="D1520">
        <f>'Trading Days'!P1520</f>
        <v>-1.1385702154739E-2</v>
      </c>
      <c r="E1520">
        <f>'Trading Days'!Q1520</f>
        <v>-1.145101549359016E-2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>'Trading Days'!O1521</f>
        <v>1729.920043945312</v>
      </c>
      <c r="D1521">
        <f>'Trading Days'!P1521</f>
        <v>7.7478119012683866E-3</v>
      </c>
      <c r="E1521">
        <f>'Trading Days'!Q1521</f>
        <v>7.7179517414024696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>'Trading Days'!O1522</f>
        <v>1676.380004882812</v>
      </c>
      <c r="D1522">
        <f>'Trading Days'!P1522</f>
        <v>-3.0949429859425611E-2</v>
      </c>
      <c r="E1522">
        <f>'Trading Days'!Q1522</f>
        <v>-3.14384804855464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>'Trading Days'!O1523</f>
        <v>1676.300048828125</v>
      </c>
      <c r="D1523">
        <f>'Trading Days'!P1523</f>
        <v>-4.7695662352298378E-5</v>
      </c>
      <c r="E1523">
        <f>'Trading Days'!Q1523</f>
        <v>-4.7696799826570533E-5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>'Trading Days'!O1524</f>
        <v>1686.219970703125</v>
      </c>
      <c r="D1524">
        <f>'Trading Days'!P1524</f>
        <v>5.9177483660726171E-3</v>
      </c>
      <c r="E1524">
        <f>'Trading Days'!Q1524</f>
        <v>5.9003072674069347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>'Trading Days'!O1525</f>
        <v>1677</v>
      </c>
      <c r="D1525">
        <f>'Trading Days'!P1525</f>
        <v>-5.4678338907826474E-3</v>
      </c>
      <c r="E1525">
        <f>'Trading Days'!Q1525</f>
        <v>-5.4828372099420056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>'Trading Days'!O1526</f>
        <v>1690.489990234375</v>
      </c>
      <c r="D1526">
        <f>'Trading Days'!P1526</f>
        <v>8.0441205929486781E-3</v>
      </c>
      <c r="E1526">
        <f>'Trading Days'!Q1526</f>
        <v>8.0119391207921532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>'Trading Days'!O1527</f>
        <v>1711.109985351562</v>
      </c>
      <c r="D1527">
        <f>'Trading Days'!P1527</f>
        <v>1.2197644018186789E-2</v>
      </c>
      <c r="E1527">
        <f>'Trading Days'!Q1527</f>
        <v>1.212385220985886E-2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>'Trading Days'!O1528</f>
        <v>1713.449951171875</v>
      </c>
      <c r="D1528">
        <f>'Trading Days'!P1528</f>
        <v>1.3675133920934E-3</v>
      </c>
      <c r="E1528">
        <f>'Trading Days'!Q1528</f>
        <v>1.366579197240285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>'Trading Days'!O1529</f>
        <v>1710.75</v>
      </c>
      <c r="D1529">
        <f>'Trading Days'!P1529</f>
        <v>-1.575739734929749E-3</v>
      </c>
      <c r="E1529">
        <f>'Trading Days'!Q1529</f>
        <v>-1.576982518493072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>'Trading Days'!O1530</f>
        <v>1713.02001953125</v>
      </c>
      <c r="D1530">
        <f>'Trading Days'!P1530</f>
        <v>1.3269148217156519E-3</v>
      </c>
      <c r="E1530">
        <f>'Trading Days'!Q1530</f>
        <v>1.326035248237022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>'Trading Days'!O1531</f>
        <v>1685.77001953125</v>
      </c>
      <c r="D1531">
        <f>'Trading Days'!P1531</f>
        <v>-1.590757824736733E-2</v>
      </c>
      <c r="E1531">
        <f>'Trading Days'!Q1531</f>
        <v>-1.6035461795159151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>'Trading Days'!O1532</f>
        <v>1664.530029296875</v>
      </c>
      <c r="D1532">
        <f>'Trading Days'!P1532</f>
        <v>-1.259957763413133E-2</v>
      </c>
      <c r="E1532">
        <f>'Trading Days'!Q1532</f>
        <v>-1.267962540187694E-2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>'Trading Days'!O1533</f>
        <v>1657.5400390625</v>
      </c>
      <c r="D1533">
        <f>'Trading Days'!P1533</f>
        <v>-4.1993776689794871E-3</v>
      </c>
      <c r="E1533">
        <f>'Trading Days'!Q1533</f>
        <v>-4.2082198184149652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>'Trading Days'!O1534</f>
        <v>1651.839965820312</v>
      </c>
      <c r="D1534">
        <f>'Trading Days'!P1534</f>
        <v>-3.43887514500818E-3</v>
      </c>
      <c r="E1534">
        <f>'Trading Days'!Q1534</f>
        <v>-3.4448016670868089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>'Trading Days'!O1535</f>
        <v>1670.469970703125</v>
      </c>
      <c r="D1535">
        <f>'Trading Days'!P1535</f>
        <v>1.1278335231198479E-2</v>
      </c>
      <c r="E1535">
        <f>'Trading Days'!Q1535</f>
        <v>1.1215209004140881E-2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>'Trading Days'!O1536</f>
        <v>1654.079956054688</v>
      </c>
      <c r="D1536">
        <f>'Trading Days'!P1536</f>
        <v>-9.8116188473225119E-3</v>
      </c>
      <c r="E1536">
        <f>'Trading Days'!Q1536</f>
        <v>-9.860069962600566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>'Trading Days'!O1537</f>
        <v>1663.75</v>
      </c>
      <c r="D1537">
        <f>'Trading Days'!P1537</f>
        <v>5.846176848897322E-3</v>
      </c>
      <c r="E1537">
        <f>'Trading Days'!Q1537</f>
        <v>5.8291542694746913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>'Trading Days'!O1538</f>
        <v>1645.829956054688</v>
      </c>
      <c r="D1538">
        <f>'Trading Days'!P1538</f>
        <v>-1.077087539913568E-2</v>
      </c>
      <c r="E1538">
        <f>'Trading Days'!Q1538</f>
        <v>-1.0829301187563921E-2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>'Trading Days'!O1539</f>
        <v>1661.949951171875</v>
      </c>
      <c r="D1539">
        <f>'Trading Days'!P1539</f>
        <v>9.7944475113511675E-3</v>
      </c>
      <c r="E1539">
        <f>'Trading Days'!Q1539</f>
        <v>9.7467928252150601E-3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>'Trading Days'!O1540</f>
        <v>1673.150024414062</v>
      </c>
      <c r="D1540">
        <f>'Trading Days'!P1540</f>
        <v>6.7391158405760709E-3</v>
      </c>
      <c r="E1540">
        <f>'Trading Days'!Q1540</f>
        <v>6.7165095070528414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>'Trading Days'!O1541</f>
        <v>1688.609985351562</v>
      </c>
      <c r="D1541">
        <f>'Trading Days'!P1541</f>
        <v>9.240032699945111E-3</v>
      </c>
      <c r="E1541">
        <f>'Trading Days'!Q1541</f>
        <v>9.1976047546055116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>'Trading Days'!O1542</f>
        <v>1675.2099609375</v>
      </c>
      <c r="D1542">
        <f>'Trading Days'!P1542</f>
        <v>-7.9355354583386939E-3</v>
      </c>
      <c r="E1542">
        <f>'Trading Days'!Q1542</f>
        <v>-7.9671893916627295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>'Trading Days'!O1543</f>
        <v>1655.680053710938</v>
      </c>
      <c r="D1543">
        <f>'Trading Days'!P1543</f>
        <v>-1.1658184754126281E-2</v>
      </c>
      <c r="E1543">
        <f>'Trading Days'!Q1543</f>
        <v>-1.172667421894919E-2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>'Trading Days'!O1544</f>
        <v>1677.52001953125</v>
      </c>
      <c r="D1544">
        <f>'Trading Days'!P1544</f>
        <v>1.31909337020526E-2</v>
      </c>
      <c r="E1544">
        <f>'Trading Days'!Q1544</f>
        <v>1.3104690923402169E-2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>'Trading Days'!O1545</f>
        <v>1672.2900390625</v>
      </c>
      <c r="D1545">
        <f>'Trading Days'!P1545</f>
        <v>-3.1176858743011682E-3</v>
      </c>
      <c r="E1545">
        <f>'Trading Days'!Q1545</f>
        <v>-3.1225559818511498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>'Trading Days'!O1546</f>
        <v>1676.5</v>
      </c>
      <c r="D1546">
        <f>'Trading Days'!P1546</f>
        <v>2.517482517482517E-3</v>
      </c>
      <c r="E1546">
        <f>'Trading Days'!Q1546</f>
        <v>2.5143189667130601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>'Trading Days'!O1547</f>
        <v>1695.660034179688</v>
      </c>
      <c r="D1547">
        <f>'Trading Days'!P1547</f>
        <v>1.1428591816097899E-2</v>
      </c>
      <c r="E1547">
        <f>'Trading Days'!Q1547</f>
        <v>1.1363778807473831E-2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>'Trading Days'!O1548</f>
        <v>1670.569946289062</v>
      </c>
      <c r="D1548">
        <f>'Trading Days'!P1548</f>
        <v>-1.4796649909109781E-2</v>
      </c>
      <c r="E1548">
        <f>'Trading Days'!Q1548</f>
        <v>-1.490721232447286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>'Trading Days'!O1549</f>
        <v>1694.579956054688</v>
      </c>
      <c r="D1549">
        <f>'Trading Days'!P1549</f>
        <v>1.437234628754136E-2</v>
      </c>
      <c r="E1549">
        <f>'Trading Days'!Q1549</f>
        <v>1.427004317736078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>'Trading Days'!O1550</f>
        <v>1693.780029296875</v>
      </c>
      <c r="D1550">
        <f>'Trading Days'!P1550</f>
        <v>-4.7205017087259549E-4</v>
      </c>
      <c r="E1550">
        <f>'Trading Days'!Q1550</f>
        <v>-4.7216162162945182E-4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>'Trading Days'!O1551</f>
        <v>1684.319946289062</v>
      </c>
      <c r="D1551">
        <f>'Trading Days'!P1551</f>
        <v>-5.5851898382224263E-3</v>
      </c>
      <c r="E1551">
        <f>'Trading Days'!Q1551</f>
        <v>-5.6008453307979942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>'Trading Days'!O1552</f>
        <v>1669.93994140625</v>
      </c>
      <c r="D1552">
        <f>'Trading Days'!P1552</f>
        <v>-8.5375732291803619E-3</v>
      </c>
      <c r="E1552">
        <f>'Trading Days'!Q1552</f>
        <v>-8.5742270798995837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>'Trading Days'!O1553</f>
        <v>1661.02001953125</v>
      </c>
      <c r="D1553">
        <f>'Trading Days'!P1553</f>
        <v>-5.3414626800820653E-3</v>
      </c>
      <c r="E1553">
        <f>'Trading Days'!Q1553</f>
        <v>-5.3557792957332371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>'Trading Days'!O1554</f>
        <v>1661.859985351562</v>
      </c>
      <c r="D1554">
        <f>'Trading Days'!P1554</f>
        <v>5.0569277337730867E-4</v>
      </c>
      <c r="E1554">
        <f>'Trading Days'!Q1554</f>
        <v>5.0556495387656878E-4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>'Trading Days'!O1555</f>
        <v>1645.089965820312</v>
      </c>
      <c r="D1555">
        <f>'Trading Days'!P1555</f>
        <v>-1.0091114581895599E-2</v>
      </c>
      <c r="E1555">
        <f>'Trading Days'!Q1555</f>
        <v>-1.0142375020183281E-2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>'Trading Days'!O1556</f>
        <v>1648.22998046875</v>
      </c>
      <c r="D1556">
        <f>'Trading Days'!P1556</f>
        <v>1.908719105749412E-3</v>
      </c>
      <c r="E1556">
        <f>'Trading Days'!Q1556</f>
        <v>1.906899816077872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>'Trading Days'!O1557</f>
        <v>1653.7900390625</v>
      </c>
      <c r="D1557">
        <f>'Trading Days'!P1557</f>
        <v>3.3733512068314648E-3</v>
      </c>
      <c r="E1557">
        <f>'Trading Days'!Q1557</f>
        <v>3.3676742210445379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>'Trading Days'!O1558</f>
        <v>1681.150024414062</v>
      </c>
      <c r="D1558">
        <f>'Trading Days'!P1558</f>
        <v>1.6543808286009432E-2</v>
      </c>
      <c r="E1558">
        <f>'Trading Days'!Q1558</f>
        <v>1.6408450340105591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>'Trading Days'!O1559</f>
        <v>1694.4599609375</v>
      </c>
      <c r="D1559">
        <f>'Trading Days'!P1559</f>
        <v>7.9171616632351949E-3</v>
      </c>
      <c r="E1559">
        <f>'Trading Days'!Q1559</f>
        <v>7.8859853824949176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>'Trading Days'!O1560</f>
        <v>1679.050048828125</v>
      </c>
      <c r="D1560">
        <f>'Trading Days'!P1560</f>
        <v>-9.0942910807104704E-3</v>
      </c>
      <c r="E1560">
        <f>'Trading Days'!Q1560</f>
        <v>-9.135896586327635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>'Trading Days'!O1561</f>
        <v>1685.660034179688</v>
      </c>
      <c r="D1561">
        <f>'Trading Days'!P1561</f>
        <v>3.9367411091624227E-3</v>
      </c>
      <c r="E1561">
        <f>'Trading Days'!Q1561</f>
        <v>3.9290124211376152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>'Trading Days'!O1562</f>
        <v>1688.97998046875</v>
      </c>
      <c r="D1562">
        <f>'Trading Days'!P1562</f>
        <v>1.9695230483871562E-3</v>
      </c>
      <c r="E1562">
        <f>'Trading Days'!Q1562</f>
        <v>1.9675860807194211E-3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>'Trading Days'!O1563</f>
        <v>1672.469970703125</v>
      </c>
      <c r="D1563">
        <f>'Trading Days'!P1563</f>
        <v>-9.7751364471726498E-3</v>
      </c>
      <c r="E1563">
        <f>'Trading Days'!Q1563</f>
        <v>-9.8232267428821334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>'Trading Days'!O1564</f>
        <v>1676.319946289062</v>
      </c>
      <c r="D1564">
        <f>'Trading Days'!P1564</f>
        <v>2.3019699327209149E-3</v>
      </c>
      <c r="E1564">
        <f>'Trading Days'!Q1564</f>
        <v>2.299324459024758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>'Trading Days'!O1565</f>
        <v>1670.72998046875</v>
      </c>
      <c r="D1565">
        <f>'Trading Days'!P1565</f>
        <v>-3.334665218705291E-3</v>
      </c>
      <c r="E1565">
        <f>'Trading Days'!Q1565</f>
        <v>-3.340237606245619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>'Trading Days'!O1566</f>
        <v>1679.81005859375</v>
      </c>
      <c r="D1566">
        <f>'Trading Days'!P1566</f>
        <v>5.4347969038375243E-3</v>
      </c>
      <c r="E1566">
        <f>'Trading Days'!Q1566</f>
        <v>5.4200816872099341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>'Trading Days'!O1567</f>
        <v>1680.630004882812</v>
      </c>
      <c r="D1567">
        <f>'Trading Days'!P1567</f>
        <v>4.8811845414742372E-4</v>
      </c>
      <c r="E1567">
        <f>'Trading Days'!Q1567</f>
        <v>4.8799936308690437E-4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>'Trading Days'!O1568</f>
        <v>1673.030029296875</v>
      </c>
      <c r="D1568">
        <f>'Trading Days'!P1568</f>
        <v>-4.5220991912893194E-3</v>
      </c>
      <c r="E1568">
        <f>'Trading Days'!Q1568</f>
        <v>-4.5323548114710897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>'Trading Days'!O1569</f>
        <v>1703.839965820312</v>
      </c>
      <c r="D1569">
        <f>'Trading Days'!P1569</f>
        <v>1.841565063622053E-2</v>
      </c>
      <c r="E1569">
        <f>'Trading Days'!Q1569</f>
        <v>1.8248136010434519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>'Trading Days'!O1570</f>
        <v>1708.680053710938</v>
      </c>
      <c r="D1570">
        <f>'Trading Days'!P1570</f>
        <v>2.8406939546670169E-3</v>
      </c>
      <c r="E1570">
        <f>'Trading Days'!Q1570</f>
        <v>2.836666808385702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>'Trading Days'!O1571</f>
        <v>1703.660034179688</v>
      </c>
      <c r="D1571">
        <f>'Trading Days'!P1571</f>
        <v>-2.9379517366914239E-3</v>
      </c>
      <c r="E1571">
        <f>'Trading Days'!Q1571</f>
        <v>-2.9422759886007948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>'Trading Days'!O1572</f>
        <v>1706.77001953125</v>
      </c>
      <c r="D1572">
        <f>'Trading Days'!P1572</f>
        <v>1.8254729753401919E-3</v>
      </c>
      <c r="E1572">
        <f>'Trading Days'!Q1572</f>
        <v>1.8238088244821699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>'Trading Days'!O1573</f>
        <v>1716.550048828125</v>
      </c>
      <c r="D1573">
        <f>'Trading Days'!P1573</f>
        <v>5.7301389085573362E-3</v>
      </c>
      <c r="E1573">
        <f>'Trading Days'!Q1573</f>
        <v>5.7137841097052366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>'Trading Days'!O1574</f>
        <v>1732.739990234375</v>
      </c>
      <c r="D1574">
        <f>'Trading Days'!P1574</f>
        <v>9.4316745482037057E-3</v>
      </c>
      <c r="E1574">
        <f>'Trading Days'!Q1574</f>
        <v>9.3874740118465218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>'Trading Days'!O1575</f>
        <v>1739.199951171875</v>
      </c>
      <c r="D1575">
        <f>'Trading Days'!P1575</f>
        <v>3.7281767454482311E-3</v>
      </c>
      <c r="E1575">
        <f>'Trading Days'!Q1575</f>
        <v>3.7212443193895082E-3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>'Trading Days'!O1576</f>
        <v>1723.030029296875</v>
      </c>
      <c r="D1576">
        <f>'Trading Days'!P1576</f>
        <v>-9.2973334458207324E-3</v>
      </c>
      <c r="E1576">
        <f>'Trading Days'!Q1576</f>
        <v>-9.3408234208463992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>'Trading Days'!O1577</f>
        <v>1718.859985351562</v>
      </c>
      <c r="D1577">
        <f>'Trading Days'!P1577</f>
        <v>-2.4201806552464071E-3</v>
      </c>
      <c r="E1577">
        <f>'Trading Days'!Q1577</f>
        <v>-2.4231140262627121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>'Trading Days'!O1578</f>
        <v>1704.400024414062</v>
      </c>
      <c r="D1578">
        <f>'Trading Days'!P1578</f>
        <v>-8.4125298516053437E-3</v>
      </c>
      <c r="E1578">
        <f>'Trading Days'!Q1578</f>
        <v>-8.4481148948910186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>'Trading Days'!O1579</f>
        <v>1704.75</v>
      </c>
      <c r="D1579">
        <f>'Trading Days'!P1579</f>
        <v>2.053365295264786E-4</v>
      </c>
      <c r="E1579">
        <f>'Trading Days'!Q1579</f>
        <v>2.053154508667295E-4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>'Trading Days'!O1580</f>
        <v>1712.069946289062</v>
      </c>
      <c r="D1580">
        <f>'Trading Days'!P1580</f>
        <v>4.2938532271958874E-3</v>
      </c>
      <c r="E1580">
        <f>'Trading Days'!Q1580</f>
        <v>4.2846609435779502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>'Trading Days'!O1581</f>
        <v>1694.319946289062</v>
      </c>
      <c r="D1581">
        <f>'Trading Days'!P1581</f>
        <v>-1.036756707193731E-2</v>
      </c>
      <c r="E1581">
        <f>'Trading Days'!Q1581</f>
        <v>-1.0421684665581269E-2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>'Trading Days'!O1582</f>
        <v>1726.640014648438</v>
      </c>
      <c r="D1582">
        <f>'Trading Days'!P1582</f>
        <v>1.9075540266266788E-2</v>
      </c>
      <c r="E1582">
        <f>'Trading Days'!Q1582</f>
        <v>1.8895883255738509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>'Trading Days'!O1583</f>
        <v>1734.0400390625</v>
      </c>
      <c r="D1583">
        <f>'Trading Days'!P1583</f>
        <v>4.2857945786509699E-3</v>
      </c>
      <c r="E1583">
        <f>'Trading Days'!Q1583</f>
        <v>4.2766367175496086E-3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>'Trading Days'!O1584</f>
        <v>1728.900024414062</v>
      </c>
      <c r="D1584">
        <f>'Trading Days'!P1584</f>
        <v>-2.964184524376301E-3</v>
      </c>
      <c r="E1584">
        <f>'Trading Days'!Q1584</f>
        <v>-2.9685864201632701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>'Trading Days'!O1585</f>
        <v>1709.02001953125</v>
      </c>
      <c r="D1585">
        <f>'Trading Days'!P1585</f>
        <v>-1.1498643416093191E-2</v>
      </c>
      <c r="E1585">
        <f>'Trading Days'!Q1585</f>
        <v>-1.156526400628999E-2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>'Trading Days'!O1586</f>
        <v>1706.43994140625</v>
      </c>
      <c r="D1586">
        <f>'Trading Days'!P1586</f>
        <v>-1.509682798044532E-3</v>
      </c>
      <c r="E1586">
        <f>'Trading Days'!Q1586</f>
        <v>-1.5108235173473131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>'Trading Days'!O1587</f>
        <v>1701.469970703125</v>
      </c>
      <c r="D1587">
        <f>'Trading Days'!P1587</f>
        <v>-2.912479122487821E-3</v>
      </c>
      <c r="E1587">
        <f>'Trading Days'!Q1587</f>
        <v>-2.9167286429059949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>'Trading Days'!O1588</f>
        <v>1702.199951171875</v>
      </c>
      <c r="D1588">
        <f>'Trading Days'!P1588</f>
        <v>4.2902929897037367E-4</v>
      </c>
      <c r="E1588">
        <f>'Trading Days'!Q1588</f>
        <v>4.2893729221547459E-4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>'Trading Days'!O1589</f>
        <v>1717.140014648438</v>
      </c>
      <c r="D1589">
        <f>'Trading Days'!P1589</f>
        <v>8.7769145253926428E-3</v>
      </c>
      <c r="E1589">
        <f>'Trading Days'!Q1589</f>
        <v>8.7386213121527674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>'Trading Days'!O1590</f>
        <v>1700.7099609375</v>
      </c>
      <c r="D1590">
        <f>'Trading Days'!P1590</f>
        <v>-9.5682667521447273E-3</v>
      </c>
      <c r="E1590">
        <f>'Trading Days'!Q1590</f>
        <v>-9.6143367251836538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>'Trading Days'!O1591</f>
        <v>1686.609985351562</v>
      </c>
      <c r="D1591">
        <f>'Trading Days'!P1591</f>
        <v>-8.2906409145540039E-3</v>
      </c>
      <c r="E1591">
        <f>'Trading Days'!Q1591</f>
        <v>-8.3251994185909971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>'Trading Days'!O1592</f>
        <v>1689.930053710938</v>
      </c>
      <c r="D1592">
        <f>'Trading Days'!P1592</f>
        <v>1.96848612792011E-3</v>
      </c>
      <c r="E1592">
        <f>'Trading Days'!Q1592</f>
        <v>1.9665511979413139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>'Trading Days'!O1593</f>
        <v>1686.300048828125</v>
      </c>
      <c r="D1593">
        <f>'Trading Days'!P1593</f>
        <v>-2.1480207863289191E-3</v>
      </c>
      <c r="E1593">
        <f>'Trading Days'!Q1593</f>
        <v>-2.150331091960736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>'Trading Days'!O1594</f>
        <v>1701.030029296875</v>
      </c>
      <c r="D1594">
        <f>'Trading Days'!P1594</f>
        <v>8.735088680680736E-3</v>
      </c>
      <c r="E1594">
        <f>'Trading Days'!Q1594</f>
        <v>8.6971585157466658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>'Trading Days'!O1595</f>
        <v>1713.839965820312</v>
      </c>
      <c r="D1595">
        <f>'Trading Days'!P1595</f>
        <v>7.5306939341523993E-3</v>
      </c>
      <c r="E1595">
        <f>'Trading Days'!Q1595</f>
        <v>7.5024798179662453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>'Trading Days'!O1596</f>
        <v>1715.22998046875</v>
      </c>
      <c r="D1596">
        <f>'Trading Days'!P1596</f>
        <v>8.1105276814619209E-4</v>
      </c>
      <c r="E1596">
        <f>'Trading Days'!Q1596</f>
        <v>8.1072404258034536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>'Trading Days'!O1597</f>
        <v>1711.170043945312</v>
      </c>
      <c r="D1597">
        <f>'Trading Days'!P1597</f>
        <v>-2.3669925139300219E-3</v>
      </c>
      <c r="E1597">
        <f>'Trading Days'!Q1597</f>
        <v>-2.3697982690525218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>'Trading Days'!O1598</f>
        <v>1694.819946289062</v>
      </c>
      <c r="D1598">
        <f>'Trading Days'!P1598</f>
        <v>-9.554922793384657E-3</v>
      </c>
      <c r="E1598">
        <f>'Trading Days'!Q1598</f>
        <v>-9.6008639451603348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>'Trading Days'!O1599</f>
        <v>1657.47998046875</v>
      </c>
      <c r="D1599">
        <f>'Trading Days'!P1599</f>
        <v>-2.203181872037252E-2</v>
      </c>
      <c r="E1599">
        <f>'Trading Days'!Q1599</f>
        <v>-2.2278143955485861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>'Trading Days'!O1600</f>
        <v>1635.81005859375</v>
      </c>
      <c r="D1600">
        <f>'Trading Days'!P1600</f>
        <v>-1.307401726135571E-2</v>
      </c>
      <c r="E1600">
        <f>'Trading Days'!Q1600</f>
        <v>-1.3160234520136319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>'Trading Days'!O1601</f>
        <v>1634.780029296875</v>
      </c>
      <c r="D1601">
        <f>'Trading Days'!P1601</f>
        <v>-6.2967536570868177E-4</v>
      </c>
      <c r="E1601">
        <f>'Trading Days'!Q1601</f>
        <v>-6.2987369450131212E-4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>'Trading Days'!O1602</f>
        <v>1623.68994140625</v>
      </c>
      <c r="D1602">
        <f>'Trading Days'!P1602</f>
        <v>-6.7838410623323186E-3</v>
      </c>
      <c r="E1602">
        <f>'Trading Days'!Q1602</f>
        <v>-6.806955909724766E-3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>'Trading Days'!O1603</f>
        <v>1598.910034179688</v>
      </c>
      <c r="D1603">
        <f>'Trading Days'!P1603</f>
        <v>-1.526147732682304E-2</v>
      </c>
      <c r="E1603">
        <f>'Trading Days'!Q1603</f>
        <v>-1.537913226563112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>'Trading Days'!O1604</f>
        <v>1587.109985351562</v>
      </c>
      <c r="D1604">
        <f>'Trading Days'!P1604</f>
        <v>-7.3800580244528513E-3</v>
      </c>
      <c r="E1604">
        <f>'Trading Days'!Q1604</f>
        <v>-7.4074253842809634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>'Trading Days'!O1605</f>
        <v>1600.859985351562</v>
      </c>
      <c r="D1605">
        <f>'Trading Days'!P1605</f>
        <v>8.6635457699260066E-3</v>
      </c>
      <c r="E1605">
        <f>'Trading Days'!Q1605</f>
        <v>8.6262326118990082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>'Trading Days'!O1606</f>
        <v>1584.569946289062</v>
      </c>
      <c r="D1606">
        <f>'Trading Days'!P1606</f>
        <v>-1.017580501203086E-2</v>
      </c>
      <c r="E1606">
        <f>'Trading Days'!Q1606</f>
        <v>-1.02279324430754E-2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>'Trading Days'!O1607</f>
        <v>1569.010009765625</v>
      </c>
      <c r="D1607">
        <f>'Trading Days'!P1607</f>
        <v>-9.8196589932032508E-3</v>
      </c>
      <c r="E1607">
        <f>'Trading Days'!Q1607</f>
        <v>-9.8681898099712267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>'Trading Days'!O1608</f>
        <v>1580.180053710938</v>
      </c>
      <c r="D1608">
        <f>'Trading Days'!P1608</f>
        <v>7.119166784016473E-3</v>
      </c>
      <c r="E1608">
        <f>'Trading Days'!Q1608</f>
        <v>7.0939451500980494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>'Trading Days'!O1609</f>
        <v>1599.680053710938</v>
      </c>
      <c r="D1609">
        <f>'Trading Days'!P1609</f>
        <v>1.234036586793108E-2</v>
      </c>
      <c r="E1609">
        <f>'Trading Days'!Q1609</f>
        <v>1.2264844228071191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>'Trading Days'!O1610</f>
        <v>1606.369995117188</v>
      </c>
      <c r="D1610">
        <f>'Trading Days'!P1610</f>
        <v>4.1820496484472613E-3</v>
      </c>
      <c r="E1610">
        <f>'Trading Days'!Q1610</f>
        <v>4.1733291833073562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>'Trading Days'!O1611</f>
        <v>1571.2900390625</v>
      </c>
      <c r="D1611">
        <f>'Trading Days'!P1611</f>
        <v>-2.1838029944109331E-2</v>
      </c>
      <c r="E1611">
        <f>'Trading Days'!Q1611</f>
        <v>-2.2080009105649969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>'Trading Days'!O1612</f>
        <v>1579.579956054688</v>
      </c>
      <c r="D1612">
        <f>'Trading Days'!P1612</f>
        <v>5.2758668266834619E-3</v>
      </c>
      <c r="E1612">
        <f>'Trading Days'!Q1612</f>
        <v>5.2619981992652557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>'Trading Days'!O1613</f>
        <v>1616.569946289062</v>
      </c>
      <c r="D1613">
        <f>'Trading Days'!P1613</f>
        <v>2.341761181039792E-2</v>
      </c>
      <c r="E1613">
        <f>'Trading Days'!Q1613</f>
        <v>2.3147626357837969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>'Trading Days'!O1614</f>
        <v>1612.900024414062</v>
      </c>
      <c r="D1614">
        <f>'Trading Days'!P1614</f>
        <v>-2.270190586819099E-3</v>
      </c>
      <c r="E1614">
        <f>'Trading Days'!Q1614</f>
        <v>-2.272771376131571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>'Trading Days'!O1615</f>
        <v>1577.5</v>
      </c>
      <c r="D1615">
        <f>'Trading Days'!P1615</f>
        <v>-2.194805870061434E-2</v>
      </c>
      <c r="E1615">
        <f>'Trading Days'!Q1615</f>
        <v>-2.2192500644517318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>'Trading Days'!O1616</f>
        <v>1575.390014648438</v>
      </c>
      <c r="D1616">
        <f>'Trading Days'!P1616</f>
        <v>-1.3375501436209141E-3</v>
      </c>
      <c r="E1616">
        <f>'Trading Days'!Q1616</f>
        <v>-1.338445462259029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>'Trading Days'!O1617</f>
        <v>1565.219970703125</v>
      </c>
      <c r="D1617">
        <f>'Trading Days'!P1617</f>
        <v>-6.4555721762540319E-3</v>
      </c>
      <c r="E1617">
        <f>'Trading Days'!Q1617</f>
        <v>-6.4764994961508697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>'Trading Days'!O1618</f>
        <v>1561.550048828125</v>
      </c>
      <c r="D1618">
        <f>'Trading Days'!P1618</f>
        <v>-2.3446684451332578E-3</v>
      </c>
      <c r="E1618">
        <f>'Trading Days'!Q1618</f>
        <v>-2.347421484343375E-3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>'Trading Days'!O1619</f>
        <v>1550.969970703125</v>
      </c>
      <c r="D1619">
        <f>'Trading Days'!P1619</f>
        <v>-6.7753692127510154E-3</v>
      </c>
      <c r="E1619">
        <f>'Trading Days'!Q1619</f>
        <v>-6.7984262322985101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>'Trading Days'!O1620</f>
        <v>1520.31005859375</v>
      </c>
      <c r="D1620">
        <f>'Trading Days'!P1620</f>
        <v>-1.976821775309778E-2</v>
      </c>
      <c r="E1620">
        <f>'Trading Days'!Q1620</f>
        <v>-1.9966222785351789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>'Trading Days'!O1621</f>
        <v>1516.849975585938</v>
      </c>
      <c r="D1621">
        <f>'Trading Days'!P1621</f>
        <v>-2.2759061470740689E-3</v>
      </c>
      <c r="E1621">
        <f>'Trading Days'!Q1621</f>
        <v>-2.2784999577296029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>'Trading Days'!O1622</f>
        <v>1530.260009765625</v>
      </c>
      <c r="D1622">
        <f>'Trading Days'!P1622</f>
        <v>8.8407122625999701E-3</v>
      </c>
      <c r="E1622">
        <f>'Trading Days'!Q1622</f>
        <v>8.801861974190554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>'Trading Days'!O1623</f>
        <v>1573.079956054688</v>
      </c>
      <c r="D1623">
        <f>'Trading Days'!P1623</f>
        <v>2.798213768627544E-2</v>
      </c>
      <c r="E1623">
        <f>'Trading Days'!Q1623</f>
        <v>2.7597791090451702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>'Trading Days'!O1624</f>
        <v>1562.839965820312</v>
      </c>
      <c r="D1624">
        <f>'Trading Days'!P1624</f>
        <v>-6.5095166936447457E-3</v>
      </c>
      <c r="E1624">
        <f>'Trading Days'!Q1624</f>
        <v>-6.5307959930083776E-3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>'Trading Days'!O1625</f>
        <v>1548.93994140625</v>
      </c>
      <c r="D1625">
        <f>'Trading Days'!P1625</f>
        <v>-8.8940804676479468E-3</v>
      </c>
      <c r="E1625">
        <f>'Trading Days'!Q1625</f>
        <v>-8.9338688980240104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>'Trading Days'!O1626</f>
        <v>1548.319946289062</v>
      </c>
      <c r="D1626">
        <f>'Trading Days'!P1626</f>
        <v>-4.0027059837133278E-4</v>
      </c>
      <c r="E1626">
        <f>'Trading Days'!Q1626</f>
        <v>-4.0035072803037091E-4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>'Trading Days'!O1627</f>
        <v>1573.56005859375</v>
      </c>
      <c r="D1627">
        <f>'Trading Days'!P1627</f>
        <v>1.630161283214249E-2</v>
      </c>
      <c r="E1627">
        <f>'Trading Days'!Q1627</f>
        <v>1.6170168124943669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>'Trading Days'!O1628</f>
        <v>1554.489990234375</v>
      </c>
      <c r="D1628">
        <f>'Trading Days'!P1628</f>
        <v>-1.211905974305005E-2</v>
      </c>
      <c r="E1628">
        <f>'Trading Days'!Q1628</f>
        <v>-1.2193094308481761E-2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>'Trading Days'!O1629</f>
        <v>1551.050048828125</v>
      </c>
      <c r="D1629">
        <f>'Trading Days'!P1629</f>
        <v>-2.212906759040179E-3</v>
      </c>
      <c r="E1629">
        <f>'Trading Days'!Q1629</f>
        <v>-2.2153588553772089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>'Trading Days'!O1630</f>
        <v>1556.170043945312</v>
      </c>
      <c r="D1630">
        <f>'Trading Days'!P1630</f>
        <v>3.300986400184502E-3</v>
      </c>
      <c r="E1630">
        <f>'Trading Days'!Q1630</f>
        <v>3.2955501047171941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>'Trading Days'!O1631</f>
        <v>1527</v>
      </c>
      <c r="D1631">
        <f>'Trading Days'!P1631</f>
        <v>-1.8744766395424332E-2</v>
      </c>
      <c r="E1631">
        <f>'Trading Days'!Q1631</f>
        <v>-1.8922676289983859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>'Trading Days'!O1632</f>
        <v>1538.25</v>
      </c>
      <c r="D1632">
        <f>'Trading Days'!P1632</f>
        <v>7.3673870333987868E-3</v>
      </c>
      <c r="E1632">
        <f>'Trading Days'!Q1632</f>
        <v>7.3403804019672152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>'Trading Days'!O1633</f>
        <v>1585.56005859375</v>
      </c>
      <c r="D1633">
        <f>'Trading Days'!P1633</f>
        <v>3.075576700390048E-2</v>
      </c>
      <c r="E1633">
        <f>'Trading Days'!Q1633</f>
        <v>3.029228754813449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>'Trading Days'!O1634</f>
        <v>1575.22998046875</v>
      </c>
      <c r="D1634">
        <f>'Trading Days'!P1634</f>
        <v>-6.5150973430561088E-3</v>
      </c>
      <c r="E1634">
        <f>'Trading Days'!Q1634</f>
        <v>-6.5364132235496324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>'Trading Days'!O1635</f>
        <v>1586.25</v>
      </c>
      <c r="D1635">
        <f>'Trading Days'!P1635</f>
        <v>6.9958162731074136E-3</v>
      </c>
      <c r="E1635">
        <f>'Trading Days'!Q1635</f>
        <v>6.9714590834127699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>'Trading Days'!O1636</f>
        <v>1553.949951171875</v>
      </c>
      <c r="D1636">
        <f>'Trading Days'!P1636</f>
        <v>-2.03625209318361E-2</v>
      </c>
      <c r="E1636">
        <f>'Trading Days'!Q1636</f>
        <v>-2.0572695072748521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>'Trading Days'!O1637</f>
        <v>1551.550048828125</v>
      </c>
      <c r="D1637">
        <f>'Trading Days'!P1637</f>
        <v>-1.544388441815703E-3</v>
      </c>
      <c r="E1637">
        <f>'Trading Days'!Q1637</f>
        <v>-1.5455822389279349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>'Trading Days'!O1638</f>
        <v>1533.7099609375</v>
      </c>
      <c r="D1638">
        <f>'Trading Days'!P1638</f>
        <v>-1.149823552524099E-2</v>
      </c>
      <c r="E1638">
        <f>'Trading Days'!Q1638</f>
        <v>-1.1564851370773271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>'Trading Days'!O1639</f>
        <v>1520.900024414062</v>
      </c>
      <c r="D1639">
        <f>'Trading Days'!P1639</f>
        <v>-8.3522548915361261E-3</v>
      </c>
      <c r="E1639">
        <f>'Trading Days'!Q1639</f>
        <v>-8.3873304154464378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>'Trading Days'!O1640</f>
        <v>1533.06005859375</v>
      </c>
      <c r="D1640">
        <f>'Trading Days'!P1640</f>
        <v>7.9952883059311031E-3</v>
      </c>
      <c r="E1640">
        <f>'Trading Days'!Q1640</f>
        <v>7.9634953385807755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>'Trading Days'!O1641</f>
        <v>1501.4599609375</v>
      </c>
      <c r="D1641">
        <f>'Trading Days'!P1641</f>
        <v>-2.0612432943583611E-2</v>
      </c>
      <c r="E1641">
        <f>'Trading Days'!Q1641</f>
        <v>-2.0827834243733169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>'Trading Days'!O1642</f>
        <v>1478.160034179688</v>
      </c>
      <c r="D1642">
        <f>'Trading Days'!P1642</f>
        <v>-1.551818054692833E-2</v>
      </c>
      <c r="E1642">
        <f>'Trading Days'!Q1642</f>
        <v>-1.5639847855520049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>'Trading Days'!O1643</f>
        <v>1462.170043945312</v>
      </c>
      <c r="D1643">
        <f>'Trading Days'!P1643</f>
        <v>-1.0817495984627669E-2</v>
      </c>
      <c r="E1643">
        <f>'Trading Days'!Q1643</f>
        <v>-1.0876430495566639E-2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>'Trading Days'!O1644</f>
        <v>1468.5</v>
      </c>
      <c r="D1644">
        <f>'Trading Days'!P1644</f>
        <v>4.3291517842944938E-3</v>
      </c>
      <c r="E1644">
        <f>'Trading Days'!Q1644</f>
        <v>4.3198079642126543E-3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>'Trading Days'!O1645</f>
        <v>1472.339965820312</v>
      </c>
      <c r="D1645">
        <f>'Trading Days'!P1645</f>
        <v>2.6148899014721838E-3</v>
      </c>
      <c r="E1645">
        <f>'Trading Days'!Q1645</f>
        <v>2.6114770251097542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>'Trading Days'!O1646</f>
        <v>1490.599975585938</v>
      </c>
      <c r="D1646">
        <f>'Trading Days'!P1646</f>
        <v>1.240203362642012E-2</v>
      </c>
      <c r="E1646">
        <f>'Trading Days'!Q1646</f>
        <v>1.23257584051275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>'Trading Days'!O1647</f>
        <v>1466.890014648438</v>
      </c>
      <c r="D1647">
        <f>'Trading Days'!P1647</f>
        <v>-1.5906320492310441E-2</v>
      </c>
      <c r="E1647">
        <f>'Trading Days'!Q1647</f>
        <v>-1.6034183709660959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>'Trading Days'!O1648</f>
        <v>1451.880004882812</v>
      </c>
      <c r="D1648">
        <f>'Trading Days'!P1648</f>
        <v>-1.0232539328603459E-2</v>
      </c>
      <c r="E1648">
        <f>'Trading Days'!Q1648</f>
        <v>-1.028525165476832E-2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>'Trading Days'!O1649</f>
        <v>1482.339965820312</v>
      </c>
      <c r="D1649">
        <f>'Trading Days'!P1649</f>
        <v>2.0979668316293502E-2</v>
      </c>
      <c r="E1649">
        <f>'Trading Days'!Q1649</f>
        <v>2.0762625484049869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>'Trading Days'!O1650</f>
        <v>1489.52001953125</v>
      </c>
      <c r="D1650">
        <f>'Trading Days'!P1650</f>
        <v>4.8437294254322083E-3</v>
      </c>
      <c r="E1650">
        <f>'Trading Days'!Q1650</f>
        <v>4.8320363117095961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>'Trading Days'!O1651</f>
        <v>1487.880004882812</v>
      </c>
      <c r="D1651">
        <f>'Trading Days'!P1651</f>
        <v>-1.101035653722882E-3</v>
      </c>
      <c r="E1651">
        <f>'Trading Days'!Q1651</f>
        <v>-1.1016422387669831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>'Trading Days'!O1652</f>
        <v>1478.530029296875</v>
      </c>
      <c r="D1652">
        <f>'Trading Days'!P1652</f>
        <v>-6.284092504269867E-3</v>
      </c>
      <c r="E1652">
        <f>'Trading Days'!Q1652</f>
        <v>-6.3039205246270382E-3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>'Trading Days'!O1653</f>
        <v>1510.300048828125</v>
      </c>
      <c r="D1653">
        <f>'Trading Days'!P1653</f>
        <v>2.1487571372736051E-2</v>
      </c>
      <c r="E1653">
        <f>'Trading Days'!Q1653</f>
        <v>2.1259968165530552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>'Trading Days'!O1654</f>
        <v>1509.430053710938</v>
      </c>
      <c r="D1654">
        <f>'Trading Days'!P1654</f>
        <v>-5.760412428391648E-4</v>
      </c>
      <c r="E1654">
        <f>'Trading Days'!Q1654</f>
        <v>-5.7620721833810641E-4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>'Trading Days'!O1655</f>
        <v>1484.93994140625</v>
      </c>
      <c r="D1655">
        <f>'Trading Days'!P1655</f>
        <v>-1.622474141446895E-2</v>
      </c>
      <c r="E1655">
        <f>'Trading Days'!Q1655</f>
        <v>-1.6357803762575718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>'Trading Days'!O1656</f>
        <v>1500.47998046875</v>
      </c>
      <c r="D1656">
        <f>'Trading Days'!P1656</f>
        <v>1.046509601444456E-2</v>
      </c>
      <c r="E1656">
        <f>'Trading Days'!Q1656</f>
        <v>1.0410715963088509E-2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>'Trading Days'!O1657</f>
        <v>1510.599975585938</v>
      </c>
      <c r="D1657">
        <f>'Trading Days'!P1657</f>
        <v>6.7445052575951792E-3</v>
      </c>
      <c r="E1657">
        <f>'Trading Days'!Q1657</f>
        <v>6.7218628329628683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>'Trading Days'!O1658</f>
        <v>1503.839965820312</v>
      </c>
      <c r="D1658">
        <f>'Trading Days'!P1658</f>
        <v>-4.4750495663180567E-3</v>
      </c>
      <c r="E1658">
        <f>'Trading Days'!Q1658</f>
        <v>-4.4850925737995951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>'Trading Days'!O1659</f>
        <v>1494.130004882812</v>
      </c>
      <c r="D1659">
        <f>'Trading Days'!P1659</f>
        <v>-6.4567780868913793E-3</v>
      </c>
      <c r="E1659">
        <f>'Trading Days'!Q1659</f>
        <v>-6.4777132429501188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>'Trading Days'!O1660</f>
        <v>1484.800048828125</v>
      </c>
      <c r="D1660">
        <f>'Trading Days'!P1660</f>
        <v>-6.2444071293641379E-3</v>
      </c>
      <c r="E1660">
        <f>'Trading Days'!Q1660</f>
        <v>-6.2639849835099074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>'Trading Days'!O1661</f>
        <v>1485.640014648438</v>
      </c>
      <c r="D1661">
        <f>'Trading Days'!P1661</f>
        <v>5.6570972029246214E-4</v>
      </c>
      <c r="E1661">
        <f>'Trading Days'!Q1661</f>
        <v>5.6554976687060612E-4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>'Trading Days'!O1662</f>
        <v>1496.280029296875</v>
      </c>
      <c r="D1662">
        <f>'Trading Days'!P1662</f>
        <v>7.1619063457677434E-3</v>
      </c>
      <c r="E1662">
        <f>'Trading Days'!Q1662</f>
        <v>7.1363816921753429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>'Trading Days'!O1663</f>
        <v>1486.739990234375</v>
      </c>
      <c r="D1663">
        <f>'Trading Days'!P1663</f>
        <v>-6.3758379953671174E-3</v>
      </c>
      <c r="E1663">
        <f>'Trading Days'!Q1663</f>
        <v>-6.3962504610787212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>'Trading Days'!O1664</f>
        <v>1494.329956054688</v>
      </c>
      <c r="D1664">
        <f>'Trading Days'!P1664</f>
        <v>5.105106387241598E-3</v>
      </c>
      <c r="E1664">
        <f>'Trading Days'!Q1664</f>
        <v>5.0921195124613936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>'Trading Days'!O1665</f>
        <v>1534.430053710938</v>
      </c>
      <c r="D1665">
        <f>'Trading Days'!P1665</f>
        <v>2.683483489959726E-2</v>
      </c>
      <c r="E1665">
        <f>'Trading Days'!Q1665</f>
        <v>2.6481095130461461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>'Trading Days'!O1666</f>
        <v>1570.06005859375</v>
      </c>
      <c r="D1666">
        <f>'Trading Days'!P1666</f>
        <v>2.322035129372169E-2</v>
      </c>
      <c r="E1666">
        <f>'Trading Days'!Q1666</f>
        <v>2.2954860933915241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>'Trading Days'!O1667</f>
        <v>1573.589965820312</v>
      </c>
      <c r="D1667">
        <f>'Trading Days'!P1667</f>
        <v>2.2482625471815791E-3</v>
      </c>
      <c r="E1667">
        <f>'Trading Days'!Q1667</f>
        <v>2.2457389866509928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>'Trading Days'!O1668</f>
        <v>1576.4599609375</v>
      </c>
      <c r="D1668">
        <f>'Trading Days'!P1668</f>
        <v>1.823851943344001E-3</v>
      </c>
      <c r="E1668">
        <f>'Trading Days'!Q1668</f>
        <v>1.822190744934985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>'Trading Days'!O1669</f>
        <v>1561.119995117188</v>
      </c>
      <c r="D1669">
        <f>'Trading Days'!P1669</f>
        <v>-9.7306409299412477E-3</v>
      </c>
      <c r="E1669">
        <f>'Trading Days'!Q1669</f>
        <v>-9.7782929917702918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>'Trading Days'!O1670</f>
        <v>1563.430053710938</v>
      </c>
      <c r="D1670">
        <f>'Trading Days'!P1670</f>
        <v>1.4797444148915151E-3</v>
      </c>
      <c r="E1670">
        <f>'Trading Days'!Q1670</f>
        <v>1.4786506719651931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>'Trading Days'!O1671</f>
        <v>1550.410034179688</v>
      </c>
      <c r="D1671">
        <f>'Trading Days'!P1671</f>
        <v>-8.327855474151713E-3</v>
      </c>
      <c r="E1671">
        <f>'Trading Days'!Q1671</f>
        <v>-8.3627257941615244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>'Trading Days'!O1672</f>
        <v>1555.18994140625</v>
      </c>
      <c r="D1672">
        <f>'Trading Days'!P1672</f>
        <v>3.0829955438795849E-3</v>
      </c>
      <c r="E1672">
        <f>'Trading Days'!Q1672</f>
        <v>3.0782528584029989E-3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>'Trading Days'!O1673</f>
        <v>1557.699951171875</v>
      </c>
      <c r="D1673">
        <f>'Trading Days'!P1673</f>
        <v>1.613957047172931E-3</v>
      </c>
      <c r="E1673">
        <f>'Trading Days'!Q1673</f>
        <v>1.6126560181796981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>'Trading Days'!O1674</f>
        <v>1570.2900390625</v>
      </c>
      <c r="D1674">
        <f>'Trading Days'!P1674</f>
        <v>8.0824858992603055E-3</v>
      </c>
      <c r="E1674">
        <f>'Trading Days'!Q1674</f>
        <v>8.0499975504490177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>'Trading Days'!O1675</f>
        <v>1573.650024414062</v>
      </c>
      <c r="D1675">
        <f>'Trading Days'!P1675</f>
        <v>2.1397227696662302E-3</v>
      </c>
      <c r="E1675">
        <f>'Trading Days'!Q1675</f>
        <v>2.137436823181097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>'Trading Days'!O1676</f>
        <v>1581.949951171875</v>
      </c>
      <c r="D1676">
        <f>'Trading Days'!P1676</f>
        <v>5.2743155269885378E-3</v>
      </c>
      <c r="E1676">
        <f>'Trading Days'!Q1676</f>
        <v>5.2604550398768057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>'Trading Days'!O1677</f>
        <v>1579.72998046875</v>
      </c>
      <c r="D1677">
        <f>'Trading Days'!P1677</f>
        <v>-1.4033128554291621E-3</v>
      </c>
      <c r="E1677">
        <f>'Trading Days'!Q1677</f>
        <v>-1.404298421060121E-3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>'Trading Days'!O1678</f>
        <v>1589.469970703125</v>
      </c>
      <c r="D1678">
        <f>'Trading Days'!P1678</f>
        <v>6.1656044734208493E-3</v>
      </c>
      <c r="E1678">
        <f>'Trading Days'!Q1678</f>
        <v>6.14667490247745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>'Trading Days'!O1679</f>
        <v>1603.68994140625</v>
      </c>
      <c r="D1679">
        <f>'Trading Days'!P1679</f>
        <v>8.9463600855790304E-3</v>
      </c>
      <c r="E1679">
        <f>'Trading Days'!Q1679</f>
        <v>8.9065784970817959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>'Trading Days'!O1680</f>
        <v>1572.199951171875</v>
      </c>
      <c r="D1680">
        <f>'Trading Days'!P1680</f>
        <v>-1.9635959184704951E-2</v>
      </c>
      <c r="E1680">
        <f>'Trading Days'!Q1680</f>
        <v>-1.9831306075811031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>'Trading Days'!O1681</f>
        <v>1564.839965820312</v>
      </c>
      <c r="D1681">
        <f>'Trading Days'!P1681</f>
        <v>-4.6813290803608956E-3</v>
      </c>
      <c r="E1681">
        <f>'Trading Days'!Q1681</f>
        <v>-4.6923208187190169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>'Trading Days'!O1682</f>
        <v>1574.7099609375</v>
      </c>
      <c r="D1682">
        <f>'Trading Days'!P1682</f>
        <v>6.3073511239304381E-3</v>
      </c>
      <c r="E1682">
        <f>'Trading Days'!Q1682</f>
        <v>6.2875430322575244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>'Trading Days'!O1683</f>
        <v>1583.780029296875</v>
      </c>
      <c r="D1683">
        <f>'Trading Days'!P1683</f>
        <v>5.7598342452696016E-3</v>
      </c>
      <c r="E1683">
        <f>'Trading Days'!Q1683</f>
        <v>5.7433098216011442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>'Trading Days'!O1684</f>
        <v>1615.75</v>
      </c>
      <c r="D1684">
        <f>'Trading Days'!P1684</f>
        <v>2.018586553166624E-2</v>
      </c>
      <c r="E1684">
        <f>'Trading Days'!Q1684</f>
        <v>1.9984831805406621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>'Trading Days'!O1685</f>
        <v>1623.989990234375</v>
      </c>
      <c r="D1685">
        <f>'Trading Days'!P1685</f>
        <v>5.099792811001036E-3</v>
      </c>
      <c r="E1685">
        <f>'Trading Days'!Q1685</f>
        <v>5.0868329108391484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>'Trading Days'!O1686</f>
        <v>1625.97998046875</v>
      </c>
      <c r="D1686">
        <f>'Trading Days'!P1686</f>
        <v>1.2253709975686979E-3</v>
      </c>
      <c r="E1686">
        <f>'Trading Days'!Q1686</f>
        <v>1.224620843276862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>'Trading Days'!O1687</f>
        <v>1632.43994140625</v>
      </c>
      <c r="D1687">
        <f>'Trading Days'!P1687</f>
        <v>3.9729646213957359E-3</v>
      </c>
      <c r="E1687">
        <f>'Trading Days'!Q1687</f>
        <v>3.9650932390487602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>'Trading Days'!O1688</f>
        <v>1632.170043945312</v>
      </c>
      <c r="D1688">
        <f>'Trading Days'!P1688</f>
        <v>-1.6533377681593459E-4</v>
      </c>
      <c r="E1688">
        <f>'Trading Days'!Q1688</f>
        <v>-1.6534744595148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>'Trading Days'!O1689</f>
        <v>1621.069946289062</v>
      </c>
      <c r="D1689">
        <f>'Trading Days'!P1689</f>
        <v>-6.8008218245561034E-3</v>
      </c>
      <c r="E1689">
        <f>'Trading Days'!Q1689</f>
        <v>-6.8240527996922748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>'Trading Days'!O1690</f>
        <v>1645.349975585938</v>
      </c>
      <c r="D1690">
        <f>'Trading Days'!P1690</f>
        <v>1.4977780170718489E-2</v>
      </c>
      <c r="E1690">
        <f>'Trading Days'!Q1690</f>
        <v>1.4866720796709001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>'Trading Days'!O1691</f>
        <v>1634.869995117188</v>
      </c>
      <c r="D1691">
        <f>'Trading Days'!P1691</f>
        <v>-6.3694536872119789E-3</v>
      </c>
      <c r="E1691">
        <f>'Trading Days'!Q1691</f>
        <v>-6.3898252070552289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>'Trading Days'!O1692</f>
        <v>1622.369995117188</v>
      </c>
      <c r="D1692">
        <f>'Trading Days'!P1692</f>
        <v>-7.6458678900055421E-3</v>
      </c>
      <c r="E1692">
        <f>'Trading Days'!Q1692</f>
        <v>-7.6752473882172063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>'Trading Days'!O1693</f>
        <v>1650.369995117188</v>
      </c>
      <c r="D1693">
        <f>'Trading Days'!P1693</f>
        <v>1.725870182774036E-2</v>
      </c>
      <c r="E1693">
        <f>'Trading Days'!Q1693</f>
        <v>1.7111462129715559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>'Trading Days'!O1694</f>
        <v>1659.199951171875</v>
      </c>
      <c r="D1694">
        <f>'Trading Days'!P1694</f>
        <v>5.35028877210042E-3</v>
      </c>
      <c r="E1694">
        <f>'Trading Days'!Q1694</f>
        <v>5.3360268248689871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>'Trading Days'!O1695</f>
        <v>1655.670043945312</v>
      </c>
      <c r="D1695">
        <f>'Trading Days'!P1695</f>
        <v>-2.1274754884543778E-3</v>
      </c>
      <c r="E1695">
        <f>'Trading Days'!Q1695</f>
        <v>-2.1297417793207231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>'Trading Days'!O1696</f>
        <v>1661.589965820312</v>
      </c>
      <c r="D1696">
        <f>'Trading Days'!P1696</f>
        <v>3.575544473156889E-3</v>
      </c>
      <c r="E1696">
        <f>'Trading Days'!Q1696</f>
        <v>3.5691674104772419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>'Trading Days'!O1697</f>
        <v>1654.130004882812</v>
      </c>
      <c r="D1697">
        <f>'Trading Days'!P1697</f>
        <v>-4.4896521349760956E-3</v>
      </c>
      <c r="E1697">
        <f>'Trading Days'!Q1697</f>
        <v>-4.4997608910019868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>'Trading Days'!O1698</f>
        <v>1632.81005859375</v>
      </c>
      <c r="D1698">
        <f>'Trading Days'!P1698</f>
        <v>-1.2888918178213251E-2</v>
      </c>
      <c r="E1698">
        <f>'Trading Days'!Q1698</f>
        <v>-1.29727009757992E-2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>'Trading Days'!O1699</f>
        <v>1640.2900390625</v>
      </c>
      <c r="D1699">
        <f>'Trading Days'!P1699</f>
        <v>4.5810475195089406E-3</v>
      </c>
      <c r="E1699">
        <f>'Trading Days'!Q1699</f>
        <v>4.5705864575687864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>'Trading Days'!O1700</f>
        <v>1681.140014648438</v>
      </c>
      <c r="D1700">
        <f>'Trading Days'!P1700</f>
        <v>2.4904117328716779E-2</v>
      </c>
      <c r="E1700">
        <f>'Trading Days'!Q1700</f>
        <v>2.4599064145307551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>'Trading Days'!O1701</f>
        <v>1689.430053710938</v>
      </c>
      <c r="D1701">
        <f>'Trading Days'!P1701</f>
        <v>4.9312008460125067E-3</v>
      </c>
      <c r="E1701">
        <f>'Trading Days'!Q1701</f>
        <v>4.9190822981213331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>'Trading Days'!O1702</f>
        <v>1684.880004882812</v>
      </c>
      <c r="D1702">
        <f>'Trading Days'!P1702</f>
        <v>-2.693244871624922E-3</v>
      </c>
      <c r="E1702">
        <f>'Trading Days'!Q1702</f>
        <v>-2.6968781806543732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>'Trading Days'!O1703</f>
        <v>1691.079956054688</v>
      </c>
      <c r="D1703">
        <f>'Trading Days'!P1703</f>
        <v>3.679758293711366E-3</v>
      </c>
      <c r="E1703">
        <f>'Trading Days'!Q1703</f>
        <v>3.673004546196314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>'Trading Days'!O1704</f>
        <v>1693.2900390625</v>
      </c>
      <c r="D1704">
        <f>'Trading Days'!P1704</f>
        <v>1.3069062760155961E-3</v>
      </c>
      <c r="E1704">
        <f>'Trading Days'!Q1704</f>
        <v>1.3060530173469489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>'Trading Days'!O1705</f>
        <v>1691.280029296875</v>
      </c>
      <c r="D1705">
        <f>'Trading Days'!P1705</f>
        <v>-1.1870439908439061E-3</v>
      </c>
      <c r="E1705">
        <f>'Trading Days'!Q1705</f>
        <v>-1.1877490856029009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>'Trading Days'!O1706</f>
        <v>1718.5400390625</v>
      </c>
      <c r="D1706">
        <f>'Trading Days'!P1706</f>
        <v>1.6117975316576109E-2</v>
      </c>
      <c r="E1706">
        <f>'Trading Days'!Q1706</f>
        <v>1.5989459852757241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>'Trading Days'!O1707</f>
        <v>1727.2099609375</v>
      </c>
      <c r="D1707">
        <f>'Trading Days'!P1707</f>
        <v>5.0449344664262874E-3</v>
      </c>
      <c r="E1707">
        <f>'Trading Days'!Q1707</f>
        <v>5.032251423402999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>'Trading Days'!O1708</f>
        <v>1727.609985351562</v>
      </c>
      <c r="D1708">
        <f>'Trading Days'!P1708</f>
        <v>2.316014978542835E-4</v>
      </c>
      <c r="E1708">
        <f>'Trading Days'!Q1708</f>
        <v>2.315746823676374E-4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>'Trading Days'!O1709</f>
        <v>1709.609985351562</v>
      </c>
      <c r="D1709">
        <f>'Trading Days'!P1709</f>
        <v>-1.0419018269529731E-2</v>
      </c>
      <c r="E1709">
        <f>'Trading Days'!Q1709</f>
        <v>-1.0473676226696361E-2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>'Trading Days'!O1710</f>
        <v>1700.75</v>
      </c>
      <c r="D1710">
        <f>'Trading Days'!P1710</f>
        <v>-5.1824599923240289E-3</v>
      </c>
      <c r="E1710">
        <f>'Trading Days'!Q1710</f>
        <v>-5.1959355158470626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>'Trading Days'!O1711</f>
        <v>1706.369995117188</v>
      </c>
      <c r="D1711">
        <f>'Trading Days'!P1711</f>
        <v>3.3044216476190158E-3</v>
      </c>
      <c r="E1711">
        <f>'Trading Days'!Q1711</f>
        <v>3.2989740438940139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>'Trading Days'!O1712</f>
        <v>1709.579956054688</v>
      </c>
      <c r="D1712">
        <f>'Trading Days'!P1712</f>
        <v>1.881163491320947E-3</v>
      </c>
      <c r="E1712">
        <f>'Trading Days'!Q1712</f>
        <v>1.879396319159834E-3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>'Trading Days'!O1713</f>
        <v>1725.930053710938</v>
      </c>
      <c r="D1713">
        <f>'Trading Days'!P1713</f>
        <v>9.5638098694033058E-3</v>
      </c>
      <c r="E1713">
        <f>'Trading Days'!Q1713</f>
        <v>9.5183661534169808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>'Trading Days'!O1714</f>
        <v>1713.880004882812</v>
      </c>
      <c r="D1714">
        <f>'Trading Days'!P1714</f>
        <v>-6.981771249777502E-3</v>
      </c>
      <c r="E1714">
        <f>'Trading Days'!Q1714</f>
        <v>-7.0062578544773761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>'Trading Days'!O1715</f>
        <v>1726.760009765625</v>
      </c>
      <c r="D1715">
        <f>'Trading Days'!P1715</f>
        <v>7.5151147373899718E-3</v>
      </c>
      <c r="E1715">
        <f>'Trading Days'!Q1715</f>
        <v>7.4870169469032702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>'Trading Days'!O1716</f>
        <v>1744.069946289062</v>
      </c>
      <c r="D1716">
        <f>'Trading Days'!P1716</f>
        <v>1.0024517840082851E-2</v>
      </c>
      <c r="E1716">
        <f>'Trading Days'!Q1716</f>
        <v>9.9746056477238113E-3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>'Trading Days'!O1717</f>
        <v>1717.609985351562</v>
      </c>
      <c r="D1717">
        <f>'Trading Days'!P1717</f>
        <v>-1.517138747433844E-2</v>
      </c>
      <c r="E1717">
        <f>'Trading Days'!Q1717</f>
        <v>-1.5287650385234761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>'Trading Days'!O1718</f>
        <v>1727.800048828125</v>
      </c>
      <c r="D1718">
        <f>'Trading Days'!P1718</f>
        <v>5.9326992527219957E-3</v>
      </c>
      <c r="E1718">
        <f>'Trading Days'!Q1718</f>
        <v>5.9151700885150833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>'Trading Days'!O1719</f>
        <v>1732.5400390625</v>
      </c>
      <c r="D1719">
        <f>'Trading Days'!P1719</f>
        <v>2.7433673460015569E-3</v>
      </c>
      <c r="E1719">
        <f>'Trading Days'!Q1719</f>
        <v>2.7396111819277011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>'Trading Days'!O1720</f>
        <v>1707.650024414062</v>
      </c>
      <c r="D1720">
        <f>'Trading Days'!P1720</f>
        <v>-1.436619881056622E-2</v>
      </c>
      <c r="E1720">
        <f>'Trading Days'!Q1720</f>
        <v>-1.4470391752962389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>'Trading Days'!O1721</f>
        <v>1710.170043945312</v>
      </c>
      <c r="D1721">
        <f>'Trading Days'!P1721</f>
        <v>1.4757236525175801E-3</v>
      </c>
      <c r="E1721">
        <f>'Trading Days'!Q1721</f>
        <v>1.474635842441479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>'Trading Days'!O1722</f>
        <v>1703.97998046875</v>
      </c>
      <c r="D1722">
        <f>'Trading Days'!P1722</f>
        <v>-3.619560229392027E-3</v>
      </c>
      <c r="E1722">
        <f>'Trading Days'!Q1722</f>
        <v>-3.626126687434659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>'Trading Days'!O1723</f>
        <v>1732.260009765625</v>
      </c>
      <c r="D1723">
        <f>'Trading Days'!P1723</f>
        <v>1.6596456308773929E-2</v>
      </c>
      <c r="E1723">
        <f>'Trading Days'!Q1723</f>
        <v>1.6460240198083509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>'Trading Days'!O1724</f>
        <v>1741.530029296875</v>
      </c>
      <c r="D1724">
        <f>'Trading Days'!P1724</f>
        <v>5.3514019136793323E-3</v>
      </c>
      <c r="E1724">
        <f>'Trading Days'!Q1724</f>
        <v>5.3371340419008009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>'Trading Days'!O1725</f>
        <v>1749.75</v>
      </c>
      <c r="D1725">
        <f>'Trading Days'!P1725</f>
        <v>4.7199706952190112E-3</v>
      </c>
      <c r="E1725">
        <f>'Trading Days'!Q1725</f>
        <v>4.7088665606216098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>'Trading Days'!O1726</f>
        <v>1740.140014648438</v>
      </c>
      <c r="D1726">
        <f>'Trading Days'!P1726</f>
        <v>-5.4922048015785263E-3</v>
      </c>
      <c r="E1726">
        <f>'Trading Days'!Q1726</f>
        <v>-5.507342409707904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>'Trading Days'!O1727</f>
        <v>1751.109985351562</v>
      </c>
      <c r="D1727">
        <f>'Trading Days'!P1727</f>
        <v>6.3040735864812181E-3</v>
      </c>
      <c r="E1727">
        <f>'Trading Days'!Q1727</f>
        <v>6.2842860325118379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>'Trading Days'!O1728</f>
        <v>1768</v>
      </c>
      <c r="D1728">
        <f>'Trading Days'!P1728</f>
        <v>9.6453191345642342E-3</v>
      </c>
      <c r="E1728">
        <f>'Trading Days'!Q1728</f>
        <v>9.5991000051358546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>'Trading Days'!O1729</f>
        <v>1787.22998046875</v>
      </c>
      <c r="D1729">
        <f>'Trading Days'!P1729</f>
        <v>1.0876685785492061E-2</v>
      </c>
      <c r="E1729">
        <f>'Trading Days'!Q1729</f>
        <v>1.0817960082259111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>'Trading Days'!O1730</f>
        <v>1793.819946289062</v>
      </c>
      <c r="D1730">
        <f>'Trading Days'!P1730</f>
        <v>3.6872511609187249E-3</v>
      </c>
      <c r="E1730">
        <f>'Trading Days'!Q1730</f>
        <v>3.6804699146835941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>'Trading Days'!O1731</f>
        <v>1801.969970703125</v>
      </c>
      <c r="D1731">
        <f>'Trading Days'!P1731</f>
        <v>4.5433904505984826E-3</v>
      </c>
      <c r="E1731">
        <f>'Trading Days'!Q1731</f>
        <v>4.5331004082199344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>'Trading Days'!O1732</f>
        <v>1800.670043945312</v>
      </c>
      <c r="D1732">
        <f>'Trading Days'!P1732</f>
        <v>-7.2139202037080352E-4</v>
      </c>
      <c r="E1732">
        <f>'Trading Days'!Q1732</f>
        <v>-7.2165234880109514E-4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>'Trading Days'!O1733</f>
        <v>1803.81005859375</v>
      </c>
      <c r="D1733">
        <f>'Trading Days'!P1733</f>
        <v>1.7438034574941419E-3</v>
      </c>
      <c r="E1733">
        <f>'Trading Days'!Q1733</f>
        <v>1.742284797485022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>'Trading Days'!O1734</f>
        <v>1808.880004882812</v>
      </c>
      <c r="D1734">
        <f>'Trading Days'!P1734</f>
        <v>2.8106874473328158E-3</v>
      </c>
      <c r="E1734">
        <f>'Trading Days'!Q1734</f>
        <v>2.806744851245309E-3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>'Trading Days'!O1735</f>
        <v>1819.760009765625</v>
      </c>
      <c r="D1735">
        <f>'Trading Days'!P1735</f>
        <v>6.0147742544800487E-3</v>
      </c>
      <c r="E1735">
        <f>'Trading Days'!Q1735</f>
        <v>5.9967577073613242E-3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>'Trading Days'!O1736</f>
        <v>1815.530029296875</v>
      </c>
      <c r="D1736">
        <f>'Trading Days'!P1736</f>
        <v>-2.3244716039753088E-3</v>
      </c>
      <c r="E1736">
        <f>'Trading Days'!Q1736</f>
        <v>-2.3271773819100211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>'Trading Days'!O1737</f>
        <v>1775.170043945312</v>
      </c>
      <c r="D1737">
        <f>'Trading Days'!P1737</f>
        <v>-2.2230414644914261E-2</v>
      </c>
      <c r="E1737">
        <f>'Trading Days'!Q1737</f>
        <v>-2.2481234501276239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>'Trading Days'!O1738</f>
        <v>1780.339965820312</v>
      </c>
      <c r="D1738">
        <f>'Trading Days'!P1738</f>
        <v>2.91235304056281E-3</v>
      </c>
      <c r="E1738">
        <f>'Trading Days'!Q1738</f>
        <v>2.908120356501839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>'Trading Days'!O1739</f>
        <v>1792.77001953125</v>
      </c>
      <c r="D1739">
        <f>'Trading Days'!P1739</f>
        <v>6.9818427657499793E-3</v>
      </c>
      <c r="E1739">
        <f>'Trading Days'!Q1739</f>
        <v>6.957582556734389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>'Trading Days'!O1740</f>
        <v>1791.25</v>
      </c>
      <c r="D1740">
        <f>'Trading Days'!P1740</f>
        <v>-8.4786086039490005E-4</v>
      </c>
      <c r="E1740">
        <f>'Trading Days'!Q1740</f>
        <v>-8.482204977101666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>'Trading Days'!O1741</f>
        <v>1775.119995117188</v>
      </c>
      <c r="D1741">
        <f>'Trading Days'!P1741</f>
        <v>-9.004887582867882E-3</v>
      </c>
      <c r="E1741">
        <f>'Trading Days'!Q1741</f>
        <v>-9.0456766349145817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>'Trading Days'!O1742</f>
        <v>1799.930053710938</v>
      </c>
      <c r="D1742">
        <f>'Trading Days'!P1742</f>
        <v>1.3976552944023449E-2</v>
      </c>
      <c r="E1742">
        <f>'Trading Days'!Q1742</f>
        <v>1.3879781572277681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>'Trading Days'!O1743</f>
        <v>1804.849975585938</v>
      </c>
      <c r="D1743">
        <f>'Trading Days'!P1743</f>
        <v>2.7333961477316042E-3</v>
      </c>
      <c r="E1743">
        <f>'Trading Days'!Q1743</f>
        <v>2.7296672140378259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>'Trading Days'!O1744</f>
        <v>1799.130004882812</v>
      </c>
      <c r="D1744">
        <f>'Trading Days'!P1744</f>
        <v>-3.1692222514333461E-3</v>
      </c>
      <c r="E1744">
        <f>'Trading Days'!Q1744</f>
        <v>-3.174254872081346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>'Trading Days'!O1745</f>
        <v>1777.4599609375</v>
      </c>
      <c r="D1745">
        <f>'Trading Days'!P1745</f>
        <v>-1.204473489214219E-2</v>
      </c>
      <c r="E1745">
        <f>'Trading Days'!Q1745</f>
        <v>-1.211786049027243E-2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>'Trading Days'!O1746</f>
        <v>1786.2099609375</v>
      </c>
      <c r="D1746">
        <f>'Trading Days'!P1746</f>
        <v>4.9227550506312223E-3</v>
      </c>
      <c r="E1746">
        <f>'Trading Days'!Q1746</f>
        <v>4.9106779109701626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>'Trading Days'!O1747</f>
        <v>1791.739990234375</v>
      </c>
      <c r="D1747">
        <f>'Trading Days'!P1747</f>
        <v>3.0959570363007232E-3</v>
      </c>
      <c r="E1747">
        <f>'Trading Days'!Q1747</f>
        <v>3.091174429935437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>'Trading Days'!O1748</f>
        <v>1781.969970703125</v>
      </c>
      <c r="D1748">
        <f>'Trading Days'!P1748</f>
        <v>-5.4528110018753351E-3</v>
      </c>
      <c r="E1748">
        <f>'Trading Days'!Q1748</f>
        <v>-5.4677318408484872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>'Trading Days'!O1749</f>
        <v>1783.43994140625</v>
      </c>
      <c r="D1749">
        <f>'Trading Days'!P1749</f>
        <v>8.2491328546074882E-4</v>
      </c>
      <c r="E1749">
        <f>'Trading Days'!Q1749</f>
        <v>8.2457323149365757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>'Trading Days'!O1750</f>
        <v>1803.410034179688</v>
      </c>
      <c r="D1750">
        <f>'Trading Days'!P1750</f>
        <v>1.119751347370368E-2</v>
      </c>
      <c r="E1750">
        <f>'Trading Days'!Q1750</f>
        <v>1.1135285421775651E-2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>'Trading Days'!O1751</f>
        <v>1808.56005859375</v>
      </c>
      <c r="D1751">
        <f>'Trading Days'!P1751</f>
        <v>2.8557146275414169E-3</v>
      </c>
      <c r="E1751">
        <f>'Trading Days'!Q1751</f>
        <v>2.8516448208210921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>'Trading Days'!O1752</f>
        <v>1790.989990234375</v>
      </c>
      <c r="D1752">
        <f>'Trading Days'!P1752</f>
        <v>-9.7149487935925816E-3</v>
      </c>
      <c r="E1752">
        <f>'Trading Days'!Q1752</f>
        <v>-9.7624467860133856E-3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>'Trading Days'!O1753</f>
        <v>1785.119995117188</v>
      </c>
      <c r="D1753">
        <f>'Trading Days'!P1753</f>
        <v>-3.2775141956091769E-3</v>
      </c>
      <c r="E1753">
        <f>'Trading Days'!Q1753</f>
        <v>-3.2828970099787269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>'Trading Days'!O1754</f>
        <v>1777.920043945312</v>
      </c>
      <c r="D1754">
        <f>'Trading Days'!P1754</f>
        <v>-4.0333149544959923E-3</v>
      </c>
      <c r="E1754">
        <f>'Trading Days'!Q1754</f>
        <v>-4.0414707064546822E-3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>'Trading Days'!O1755</f>
        <v>1766.280029296875</v>
      </c>
      <c r="D1755">
        <f>'Trading Days'!P1755</f>
        <v>-6.5469843191638946E-3</v>
      </c>
      <c r="E1755">
        <f>'Trading Days'!Q1755</f>
        <v>-6.568509823867372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>'Trading Days'!O1756</f>
        <v>1748.609985351562</v>
      </c>
      <c r="D1756">
        <f>'Trading Days'!P1756</f>
        <v>-1.000410107809868E-2</v>
      </c>
      <c r="E1756">
        <f>'Trading Days'!Q1756</f>
        <v>-1.005447836521161E-2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>'Trading Days'!O1757</f>
        <v>1753.550048828125</v>
      </c>
      <c r="D1757">
        <f>'Trading Days'!P1757</f>
        <v>2.8251374051084799E-3</v>
      </c>
      <c r="E1757">
        <f>'Trading Days'!Q1757</f>
        <v>2.8211542047249989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>'Trading Days'!O1758</f>
        <v>1763.410034179688</v>
      </c>
      <c r="D1758">
        <f>'Trading Days'!P1758</f>
        <v>5.622870791827328E-3</v>
      </c>
      <c r="E1758">
        <f>'Trading Days'!Q1758</f>
        <v>5.6071214638997802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>'Trading Days'!O1759</f>
        <v>1758.93994140625</v>
      </c>
      <c r="D1759">
        <f>'Trading Days'!P1759</f>
        <v>-2.5349139943605659E-3</v>
      </c>
      <c r="E1759">
        <f>'Trading Days'!Q1759</f>
        <v>-2.5381323287910901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>'Trading Days'!O1760</f>
        <v>1756.900024414062</v>
      </c>
      <c r="D1760">
        <f>'Trading Days'!P1760</f>
        <v>-1.159742265308461E-3</v>
      </c>
      <c r="E1760">
        <f>'Trading Days'!Q1760</f>
        <v>-1.1604152867740461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>'Trading Days'!O1761</f>
        <v>1759.369995117188</v>
      </c>
      <c r="D1761">
        <f>'Trading Days'!P1761</f>
        <v>1.40586867141157E-3</v>
      </c>
      <c r="E1761">
        <f>'Trading Days'!Q1761</f>
        <v>1.404881363292981E-3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>'Trading Days'!O1762</f>
        <v>1792.910034179688</v>
      </c>
      <c r="D1762">
        <f>'Trading Days'!P1762</f>
        <v>1.9063664354618041E-2</v>
      </c>
      <c r="E1762">
        <f>'Trading Days'!Q1762</f>
        <v>1.8884229575144011E-2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>'Trading Days'!O1763</f>
        <v>1785.300048828125</v>
      </c>
      <c r="D1763">
        <f>'Trading Days'!P1763</f>
        <v>-4.2444881262794221E-3</v>
      </c>
      <c r="E1763">
        <f>'Trading Days'!Q1763</f>
        <v>-4.2535215365366724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>'Trading Days'!O1764</f>
        <v>1787.140014648438</v>
      </c>
      <c r="D1764">
        <f>'Trading Days'!P1764</f>
        <v>1.030619935019184E-3</v>
      </c>
      <c r="E1764">
        <f>'Trading Days'!Q1764</f>
        <v>1.030089210912549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>'Trading Days'!O1765</f>
        <v>1795.630004882812</v>
      </c>
      <c r="D1765">
        <f>'Trading Days'!P1765</f>
        <v>4.7506016119527317E-3</v>
      </c>
      <c r="E1765">
        <f>'Trading Days'!Q1765</f>
        <v>4.7393531147998319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>'Trading Days'!O1766</f>
        <v>1816.150024414062</v>
      </c>
      <c r="D1766">
        <f>'Trading Days'!P1766</f>
        <v>1.142775486901559E-2</v>
      </c>
      <c r="E1766">
        <f>'Trading Days'!Q1766</f>
        <v>1.136295131709501E-2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>'Trading Days'!O1767</f>
        <v>1834.859985351562</v>
      </c>
      <c r="D1767">
        <f>'Trading Days'!P1767</f>
        <v>1.030199085206984E-2</v>
      </c>
      <c r="E1767">
        <f>'Trading Days'!Q1767</f>
        <v>1.0249287004957719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>'Trading Days'!O1768</f>
        <v>1844.81005859375</v>
      </c>
      <c r="D1768">
        <f>'Trading Days'!P1768</f>
        <v>5.4227970099209877E-3</v>
      </c>
      <c r="E1768">
        <f>'Trading Days'!Q1768</f>
        <v>5.4081465865314978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>'Trading Days'!O1769</f>
        <v>1842.43994140625</v>
      </c>
      <c r="D1769">
        <f>'Trading Days'!P1769</f>
        <v>-1.2847486257239189E-3</v>
      </c>
      <c r="E1769">
        <f>'Trading Days'!Q1769</f>
        <v>-1.2855746227810869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>'Trading Days'!O1770</f>
        <v>1827.680053710938</v>
      </c>
      <c r="D1770">
        <f>'Trading Days'!P1770</f>
        <v>-8.0110549948491094E-3</v>
      </c>
      <c r="E1770">
        <f>'Trading Days'!Q1770</f>
        <v>-8.0433159073941152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>'Trading Days'!O1771</f>
        <v>1793.680053710938</v>
      </c>
      <c r="D1771">
        <f>'Trading Days'!P1771</f>
        <v>-1.860281832751098E-2</v>
      </c>
      <c r="E1771">
        <f>'Trading Days'!Q1771</f>
        <v>-1.877802707236801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>'Trading Days'!O1772</f>
        <v>1796.81005859375</v>
      </c>
      <c r="D1772">
        <f>'Trading Days'!P1772</f>
        <v>1.7450185033480729E-3</v>
      </c>
      <c r="E1772">
        <f>'Trading Days'!Q1772</f>
        <v>1.743497727490533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>'Trading Days'!O1773</f>
        <v>1779.02001953125</v>
      </c>
      <c r="D1773">
        <f>'Trading Days'!P1773</f>
        <v>-9.9009013097484111E-3</v>
      </c>
      <c r="E1773">
        <f>'Trading Days'!Q1773</f>
        <v>-9.9502411760179991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>'Trading Days'!O1774</f>
        <v>1773.400024414062</v>
      </c>
      <c r="D1774">
        <f>'Trading Days'!P1774</f>
        <v>-3.1590398396240671E-3</v>
      </c>
      <c r="E1774">
        <f>'Trading Days'!Q1774</f>
        <v>-3.164040139519559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>'Trading Days'!O1775</f>
        <v>1802.630004882812</v>
      </c>
      <c r="D1775">
        <f>'Trading Days'!P1775</f>
        <v>1.6482451824938679E-2</v>
      </c>
      <c r="E1775">
        <f>'Trading Days'!Q1775</f>
        <v>1.634809060713684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>'Trading Days'!O1776</f>
        <v>1777.75</v>
      </c>
      <c r="D1776">
        <f>'Trading Days'!P1776</f>
        <v>-1.38020585563422E-2</v>
      </c>
      <c r="E1776">
        <f>'Trading Days'!Q1776</f>
        <v>-1.3898192556226791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>'Trading Days'!O1777</f>
        <v>1772.969970703125</v>
      </c>
      <c r="D1777">
        <f>'Trading Days'!P1777</f>
        <v>-2.6888084921248279E-3</v>
      </c>
      <c r="E1777">
        <f>'Trading Days'!Q1777</f>
        <v>-2.6924298305253829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>'Trading Days'!O1778</f>
        <v>1775.079956054688</v>
      </c>
      <c r="D1778">
        <f>'Trading Days'!P1778</f>
        <v>1.190085216573822E-3</v>
      </c>
      <c r="E1778">
        <f>'Trading Days'!Q1778</f>
        <v>1.1893776265018169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>'Trading Days'!O1779</f>
        <v>1777.760009765625</v>
      </c>
      <c r="D1779">
        <f>'Trading Days'!P1779</f>
        <v>1.5098214037039259E-3</v>
      </c>
      <c r="E1779">
        <f>'Trading Days'!Q1779</f>
        <v>1.5086827693140169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>'Trading Days'!O1780</f>
        <v>1792.280029296875</v>
      </c>
      <c r="D1780">
        <f>'Trading Days'!P1780</f>
        <v>8.1675926173883084E-3</v>
      </c>
      <c r="E1780">
        <f>'Trading Days'!Q1780</f>
        <v>8.1344183463466779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>'Trading Days'!O1781</f>
        <v>1791.449951171875</v>
      </c>
      <c r="D1781">
        <f>'Trading Days'!P1781</f>
        <v>-4.6314086606524812E-4</v>
      </c>
      <c r="E1781">
        <f>'Trading Days'!Q1781</f>
        <v>-4.6324814892215351E-4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>'Trading Days'!O1782</f>
        <v>1798.130004882812</v>
      </c>
      <c r="D1782">
        <f>'Trading Days'!P1782</f>
        <v>3.7288531039156858E-3</v>
      </c>
      <c r="E1782">
        <f>'Trading Days'!Q1782</f>
        <v>3.7219181654120121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>'Trading Days'!O1783</f>
        <v>1795.390014648438</v>
      </c>
      <c r="D1783">
        <f>'Trading Days'!P1783</f>
        <v>-1.5237998514755491E-3</v>
      </c>
      <c r="E1783">
        <f>'Trading Days'!Q1783</f>
        <v>-1.5249620152225629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>'Trading Days'!O1784</f>
        <v>1793.06005859375</v>
      </c>
      <c r="D1784">
        <f>'Trading Days'!P1784</f>
        <v>-1.2977436855936551E-3</v>
      </c>
      <c r="E1784">
        <f>'Trading Days'!Q1784</f>
        <v>-1.298586484166999E-3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>'Trading Days'!O1785</f>
        <v>1810.949951171875</v>
      </c>
      <c r="D1785">
        <f>'Trading Days'!P1785</f>
        <v>9.9772969078100182E-3</v>
      </c>
      <c r="E1785">
        <f>'Trading Days'!Q1785</f>
        <v>9.9278522914281152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>'Trading Days'!O1786</f>
        <v>1810.5400390625</v>
      </c>
      <c r="D1786">
        <f>'Trading Days'!P1786</f>
        <v>-2.2635198124043579E-4</v>
      </c>
      <c r="E1786">
        <f>'Trading Days'!Q1786</f>
        <v>-2.2637760271652899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>'Trading Days'!O1787</f>
        <v>1785.530029296875</v>
      </c>
      <c r="D1787">
        <f>'Trading Days'!P1787</f>
        <v>-1.3813563481631321E-2</v>
      </c>
      <c r="E1787">
        <f>'Trading Days'!Q1787</f>
        <v>-1.390985856354037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>'Trading Days'!O1788</f>
        <v>1778.420043945312</v>
      </c>
      <c r="D1788">
        <f>'Trading Days'!P1788</f>
        <v>-3.982002674221552E-3</v>
      </c>
      <c r="E1788">
        <f>'Trading Days'!Q1788</f>
        <v>-3.9899519565969209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>'Trading Days'!O1789</f>
        <v>1783.819946289062</v>
      </c>
      <c r="D1789">
        <f>'Trading Days'!P1789</f>
        <v>3.0363481125474929E-3</v>
      </c>
      <c r="E1789">
        <f>'Trading Days'!Q1789</f>
        <v>3.0317477175318911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>'Trading Days'!O1790</f>
        <v>1814.97998046875</v>
      </c>
      <c r="D1790">
        <f>'Trading Days'!P1790</f>
        <v>1.7468149879426461E-2</v>
      </c>
      <c r="E1790">
        <f>'Trading Days'!Q1790</f>
        <v>1.7317335514882851E-2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>'Trading Days'!O1791</f>
        <v>1823.410034179688</v>
      </c>
      <c r="D1791">
        <f>'Trading Days'!P1791</f>
        <v>4.6447089233241368E-3</v>
      </c>
      <c r="E1791">
        <f>'Trading Days'!Q1791</f>
        <v>4.6339555475103838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>'Trading Days'!O1792</f>
        <v>1821.489990234375</v>
      </c>
      <c r="D1792">
        <f>'Trading Days'!P1792</f>
        <v>-1.0529962593831539E-3</v>
      </c>
      <c r="E1792">
        <f>'Trading Days'!Q1792</f>
        <v>-1.0535510494397221E-3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>'Trading Days'!O1793</f>
        <v>1833.7099609375</v>
      </c>
      <c r="D1793">
        <f>'Trading Days'!P1793</f>
        <v>6.7087773024503417E-3</v>
      </c>
      <c r="E1793">
        <f>'Trading Days'!Q1793</f>
        <v>6.6863736011460156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>'Trading Days'!O1794</f>
        <v>1839.130004882812</v>
      </c>
      <c r="D1794">
        <f>'Trading Days'!P1794</f>
        <v>2.9557803909954221E-3</v>
      </c>
      <c r="E1794">
        <f>'Trading Days'!Q1794</f>
        <v>2.9514206609591448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>'Trading Days'!O1795</f>
        <v>1846.339965820312</v>
      </c>
      <c r="D1795">
        <f>'Trading Days'!P1795</f>
        <v>3.920310645989078E-3</v>
      </c>
      <c r="E1795">
        <f>'Trading Days'!Q1795</f>
        <v>3.9126462528794228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>'Trading Days'!O1796</f>
        <v>1839.77001953125</v>
      </c>
      <c r="D1796">
        <f>'Trading Days'!P1796</f>
        <v>-3.5583621709358582E-3</v>
      </c>
      <c r="E1796">
        <f>'Trading Days'!Q1796</f>
        <v>-3.5647082003922841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>'Trading Days'!O1797</f>
        <v>1830.589965820312</v>
      </c>
      <c r="D1797">
        <f>'Trading Days'!P1797</f>
        <v>-4.9897832954560739E-3</v>
      </c>
      <c r="E1797">
        <f>'Trading Days'!Q1797</f>
        <v>-5.0022738314925283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>'Trading Days'!O1798</f>
        <v>1756.27001953125</v>
      </c>
      <c r="D1798">
        <f>'Trading Days'!P1798</f>
        <v>-4.0598904001835412E-2</v>
      </c>
      <c r="E1798">
        <f>'Trading Days'!Q1798</f>
        <v>-4.1446047536084517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>'Trading Days'!O1799</f>
        <v>1761.599975585938</v>
      </c>
      <c r="D1799">
        <f>'Trading Days'!P1799</f>
        <v>3.034815828667714E-3</v>
      </c>
      <c r="E1799">
        <f>'Trading Days'!Q1799</f>
        <v>3.0302200709485371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>'Trading Days'!O1800</f>
        <v>1753.449951171875</v>
      </c>
      <c r="D1800">
        <f>'Trading Days'!P1800</f>
        <v>-4.6264898541180646E-3</v>
      </c>
      <c r="E1800">
        <f>'Trading Days'!Q1800</f>
        <v>-4.6372251823586534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>'Trading Days'!O1801</f>
        <v>1726.030029296875</v>
      </c>
      <c r="D1801">
        <f>'Trading Days'!P1801</f>
        <v>-1.5637698616190691E-2</v>
      </c>
      <c r="E1801">
        <f>'Trading Days'!Q1801</f>
        <v>-1.5761257232874269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>'Trading Days'!O1802</f>
        <v>1712.93994140625</v>
      </c>
      <c r="D1802">
        <f>'Trading Days'!P1802</f>
        <v>-7.583928244839111E-3</v>
      </c>
      <c r="E1802">
        <f>'Trading Days'!Q1802</f>
        <v>-7.6128324597122161E-3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>'Trading Days'!O1803</f>
        <v>1743.099975585938</v>
      </c>
      <c r="D1803">
        <f>'Trading Days'!P1803</f>
        <v>1.7607175506064721E-2</v>
      </c>
      <c r="E1803">
        <f>'Trading Days'!Q1803</f>
        <v>1.7453964980259709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>'Trading Days'!O1804</f>
        <v>1736.099975585938</v>
      </c>
      <c r="D1804">
        <f>'Trading Days'!P1804</f>
        <v>-4.0158339154625633E-3</v>
      </c>
      <c r="E1804">
        <f>'Trading Days'!Q1804</f>
        <v>-4.023919029389999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>'Trading Days'!O1805</f>
        <v>1746.430053710938</v>
      </c>
      <c r="D1805">
        <f>'Trading Days'!P1805</f>
        <v>5.9501631647185249E-3</v>
      </c>
      <c r="E1805">
        <f>'Trading Days'!Q1805</f>
        <v>5.9325308527257616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>'Trading Days'!O1806</f>
        <v>1744.739990234375</v>
      </c>
      <c r="D1806">
        <f>'Trading Days'!P1806</f>
        <v>-9.677246866954814E-4</v>
      </c>
      <c r="E1806">
        <f>'Trading Days'!Q1806</f>
        <v>-9.6819323453803396E-4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>'Trading Days'!O1807</f>
        <v>1756.420043945312</v>
      </c>
      <c r="D1807">
        <f>'Trading Days'!P1807</f>
        <v>6.6944380115732116E-3</v>
      </c>
      <c r="E1807">
        <f>'Trading Days'!Q1807</f>
        <v>6.6721297668575763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>'Trading Days'!O1808</f>
        <v>1722.47998046875</v>
      </c>
      <c r="D1808">
        <f>'Trading Days'!P1808</f>
        <v>-1.9323432110422201E-2</v>
      </c>
      <c r="E1808">
        <f>'Trading Days'!Q1808</f>
        <v>-1.9512570119460771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>'Trading Days'!O1809</f>
        <v>1743.150024414062</v>
      </c>
      <c r="D1809">
        <f>'Trading Days'!P1809</f>
        <v>1.2000164982867821E-2</v>
      </c>
      <c r="E1809">
        <f>'Trading Days'!Q1809</f>
        <v>1.1928733891809739E-2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>'Trading Days'!O1810</f>
        <v>1744.869995117188</v>
      </c>
      <c r="D1810">
        <f>'Trading Days'!P1810</f>
        <v>9.8670262400624154E-4</v>
      </c>
      <c r="E1810">
        <f>'Trading Days'!Q1810</f>
        <v>9.8621615294734624E-4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>'Trading Days'!O1811</f>
        <v>1742.22998046875</v>
      </c>
      <c r="D1811">
        <f>'Trading Days'!P1811</f>
        <v>-1.5130150990192439E-3</v>
      </c>
      <c r="E1811">
        <f>'Trading Days'!Q1811</f>
        <v>-1.5141608622146841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>'Trading Days'!O1812</f>
        <v>1758.22998046875</v>
      </c>
      <c r="D1812">
        <f>'Trading Days'!P1812</f>
        <v>9.1836325739815816E-3</v>
      </c>
      <c r="E1812">
        <f>'Trading Days'!Q1812</f>
        <v>9.1417194348398477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>'Trading Days'!O1813</f>
        <v>1767.25</v>
      </c>
      <c r="D1813">
        <f>'Trading Days'!P1813</f>
        <v>5.1301704734014741E-3</v>
      </c>
      <c r="E1813">
        <f>'Trading Days'!Q1813</f>
        <v>5.1170559827837317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>'Trading Days'!O1814</f>
        <v>1806.349975585938</v>
      </c>
      <c r="D1814">
        <f>'Trading Days'!P1814</f>
        <v>2.2124756308353529E-2</v>
      </c>
      <c r="E1814">
        <f>'Trading Days'!Q1814</f>
        <v>2.1883555083298381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>'Trading Days'!O1815</f>
        <v>1799.75</v>
      </c>
      <c r="D1815">
        <f>'Trading Days'!P1815</f>
        <v>-3.6537634872206852E-3</v>
      </c>
      <c r="E1815">
        <f>'Trading Days'!Q1815</f>
        <v>-3.6604547849495759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>'Trading Days'!O1816</f>
        <v>1794.0400390625</v>
      </c>
      <c r="D1816">
        <f>'Trading Days'!P1816</f>
        <v>-3.172641165439694E-3</v>
      </c>
      <c r="E1816">
        <f>'Trading Days'!Q1816</f>
        <v>-3.1776846617164048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>'Trading Days'!O1817</f>
        <v>1802.949951171875</v>
      </c>
      <c r="D1817">
        <f>'Trading Days'!P1817</f>
        <v>4.9663953509260228E-3</v>
      </c>
      <c r="E1817">
        <f>'Trading Days'!Q1817</f>
        <v>4.9541034902295354E-3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>'Trading Days'!O1818</f>
        <v>1789.930053710938</v>
      </c>
      <c r="D1818">
        <f>'Trading Days'!P1818</f>
        <v>-7.2214414229715418E-3</v>
      </c>
      <c r="E1818">
        <f>'Trading Days'!Q1818</f>
        <v>-7.2476422457577617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>'Trading Days'!O1819</f>
        <v>1770.5400390625</v>
      </c>
      <c r="D1819">
        <f>'Trading Days'!P1819</f>
        <v>-1.083283372343968E-2</v>
      </c>
      <c r="E1819">
        <f>'Trading Days'!Q1819</f>
        <v>-1.0891936084940089E-2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>'Trading Days'!O1820</f>
        <v>1771.719970703125</v>
      </c>
      <c r="D1820">
        <f>'Trading Days'!P1820</f>
        <v>6.6642471482869503E-4</v>
      </c>
      <c r="E1820">
        <f>'Trading Days'!Q1820</f>
        <v>6.6620275248707999E-4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>'Trading Days'!O1821</f>
        <v>1772.359985351562</v>
      </c>
      <c r="D1821">
        <f>'Trading Days'!P1821</f>
        <v>3.6123916816444002E-4</v>
      </c>
      <c r="E1821">
        <f>'Trading Days'!Q1821</f>
        <v>3.6117393700502571E-4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>'Trading Days'!O1822</f>
        <v>1773.329956054688</v>
      </c>
      <c r="D1822">
        <f>'Trading Days'!P1822</f>
        <v>5.4727634969342631E-4</v>
      </c>
      <c r="E1822">
        <f>'Trading Days'!Q1822</f>
        <v>5.4712664860804487E-4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>'Trading Days'!O1823</f>
        <v>1796.31005859375</v>
      </c>
      <c r="D1823">
        <f>'Trading Days'!P1823</f>
        <v>1.295872911896678E-2</v>
      </c>
      <c r="E1823">
        <f>'Trading Days'!Q1823</f>
        <v>1.287548319174911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>'Trading Days'!O1824</f>
        <v>1801.739990234375</v>
      </c>
      <c r="D1824">
        <f>'Trading Days'!P1824</f>
        <v>3.022825382871686E-3</v>
      </c>
      <c r="E1824">
        <f>'Trading Days'!Q1824</f>
        <v>3.0182658323964192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>'Trading Days'!O1825</f>
        <v>1812.93994140625</v>
      </c>
      <c r="D1825">
        <f>'Trading Days'!P1825</f>
        <v>6.2161861492668891E-3</v>
      </c>
      <c r="E1825">
        <f>'Trading Days'!Q1825</f>
        <v>6.1969453591993228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>'Trading Days'!O1826</f>
        <v>1808.18994140625</v>
      </c>
      <c r="D1826">
        <f>'Trading Days'!P1826</f>
        <v>-2.6200536992502239E-3</v>
      </c>
      <c r="E1826">
        <f>'Trading Days'!Q1826</f>
        <v>-2.6234920470273662E-3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>'Trading Days'!O1827</f>
        <v>1816.930053710938</v>
      </c>
      <c r="D1827">
        <f>'Trading Days'!P1827</f>
        <v>4.8336251101421812E-3</v>
      </c>
      <c r="E1827">
        <f>'Trading Days'!Q1827</f>
        <v>4.8219806525090702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>'Trading Days'!O1828</f>
        <v>1798.089965820312</v>
      </c>
      <c r="D1828">
        <f>'Trading Days'!P1828</f>
        <v>-1.0369187218928211E-2</v>
      </c>
      <c r="E1828">
        <f>'Trading Days'!Q1828</f>
        <v>-1.042332178686305E-2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>'Trading Days'!O1829</f>
        <v>1813.489990234375</v>
      </c>
      <c r="D1829">
        <f>'Trading Days'!P1829</f>
        <v>8.5646573346163102E-3</v>
      </c>
      <c r="E1829">
        <f>'Trading Days'!Q1829</f>
        <v>8.5281887364101368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>'Trading Days'!O1830</f>
        <v>1816.849975585938</v>
      </c>
      <c r="D1830">
        <f>'Trading Days'!P1830</f>
        <v>1.8527730341255651E-3</v>
      </c>
      <c r="E1830">
        <f>'Trading Days'!Q1830</f>
        <v>1.8510587672725691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>'Trading Days'!O1831</f>
        <v>1833.9599609375</v>
      </c>
      <c r="D1831">
        <f>'Trading Days'!P1831</f>
        <v>9.4173903082142019E-3</v>
      </c>
      <c r="E1831">
        <f>'Trading Days'!Q1831</f>
        <v>9.3733231372334583E-3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>'Trading Days'!O1832</f>
        <v>1834.910034179688</v>
      </c>
      <c r="D1832">
        <f>'Trading Days'!P1832</f>
        <v>5.1804470240579548E-4</v>
      </c>
      <c r="E1832">
        <f>'Trading Days'!Q1832</f>
        <v>5.1791056357355838E-4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>'Trading Days'!O1833</f>
        <v>1832.390014648438</v>
      </c>
      <c r="D1833">
        <f>'Trading Days'!P1833</f>
        <v>-1.3733749798673369E-3</v>
      </c>
      <c r="E1833">
        <f>'Trading Days'!Q1833</f>
        <v>-1.3743189236431609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>'Trading Days'!O1834</f>
        <v>1832.469970703125</v>
      </c>
      <c r="D1834">
        <f>'Trading Days'!P1834</f>
        <v>4.3634845228179842E-5</v>
      </c>
      <c r="E1834">
        <f>'Trading Days'!Q1834</f>
        <v>4.3633893256013469E-5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>'Trading Days'!O1835</f>
        <v>1845.890014648438</v>
      </c>
      <c r="D1835">
        <f>'Trading Days'!P1835</f>
        <v>7.3234727771083197E-3</v>
      </c>
      <c r="E1835">
        <f>'Trading Days'!Q1835</f>
        <v>7.2967863626300306E-3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>'Trading Days'!O1836</f>
        <v>1850.180053710938</v>
      </c>
      <c r="D1836">
        <f>'Trading Days'!P1836</f>
        <v>2.3241032935090722E-3</v>
      </c>
      <c r="E1836">
        <f>'Trading Days'!Q1836</f>
        <v>2.3214067426832112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>'Trading Days'!O1837</f>
        <v>1858.869995117188</v>
      </c>
      <c r="D1837">
        <f>'Trading Days'!P1837</f>
        <v>4.6968085018646022E-3</v>
      </c>
      <c r="E1837">
        <f>'Trading Days'!Q1837</f>
        <v>4.6858129128216847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>'Trading Days'!O1838</f>
        <v>1881.329956054688</v>
      </c>
      <c r="D1838">
        <f>'Trading Days'!P1838</f>
        <v>1.208258834479925E-2</v>
      </c>
      <c r="E1838">
        <f>'Trading Days'!Q1838</f>
        <v>1.201017657180045E-2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>'Trading Days'!O1839</f>
        <v>1889.569946289062</v>
      </c>
      <c r="D1839">
        <f>'Trading Days'!P1839</f>
        <v>4.3798751026395974E-3</v>
      </c>
      <c r="E1839">
        <f>'Trading Days'!Q1839</f>
        <v>4.3703113648316024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>'Trading Days'!O1840</f>
        <v>1891.06005859375</v>
      </c>
      <c r="D1840">
        <f>'Trading Days'!P1840</f>
        <v>7.8859864786395839E-4</v>
      </c>
      <c r="E1840">
        <f>'Trading Days'!Q1840</f>
        <v>7.8828786732692679E-4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>'Trading Days'!O1841</f>
        <v>1867.75</v>
      </c>
      <c r="D1841">
        <f>'Trading Days'!P1841</f>
        <v>-1.232645070568728E-2</v>
      </c>
      <c r="E1841">
        <f>'Trading Days'!Q1841</f>
        <v>-1.240305152757743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>'Trading Days'!O1842</f>
        <v>1873.430053710938</v>
      </c>
      <c r="D1842">
        <f>'Trading Days'!P1842</f>
        <v>3.0411209802907462E-3</v>
      </c>
      <c r="E1842">
        <f>'Trading Days'!Q1842</f>
        <v>3.0365061257357569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>'Trading Days'!O1843</f>
        <v>1889.72998046875</v>
      </c>
      <c r="D1843">
        <f>'Trading Days'!P1843</f>
        <v>8.7005793066705639E-3</v>
      </c>
      <c r="E1843">
        <f>'Trading Days'!Q1843</f>
        <v>8.6629473886598082E-3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>'Trading Days'!O1844</f>
        <v>1895.640014648438</v>
      </c>
      <c r="D1844">
        <f>'Trading Days'!P1844</f>
        <v>3.1274490222259481E-3</v>
      </c>
      <c r="E1844">
        <f>'Trading Days'!Q1844</f>
        <v>3.1225687261366578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>'Trading Days'!O1845</f>
        <v>1895.699951171875</v>
      </c>
      <c r="D1845">
        <f>'Trading Days'!P1845</f>
        <v>3.1618093611518461E-5</v>
      </c>
      <c r="E1845">
        <f>'Trading Days'!Q1845</f>
        <v>3.1617593770132643E-5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>'Trading Days'!O1846</f>
        <v>1895.9599609375</v>
      </c>
      <c r="D1846">
        <f>'Trading Days'!P1846</f>
        <v>1.3715765802713159E-4</v>
      </c>
      <c r="E1846">
        <f>'Trading Days'!Q1846</f>
        <v>1.3714825277554561E-4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>'Trading Days'!O1847</f>
        <v>1899.829956054688</v>
      </c>
      <c r="D1847">
        <f>'Trading Days'!P1847</f>
        <v>2.0411797701014311E-3</v>
      </c>
      <c r="E1847">
        <f>'Trading Days'!Q1847</f>
        <v>2.0390993931423879E-3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>'Trading Days'!O1848</f>
        <v>1905.650024414062</v>
      </c>
      <c r="D1848">
        <f>'Trading Days'!P1848</f>
        <v>3.0634680439824979E-3</v>
      </c>
      <c r="E1848">
        <f>'Trading Days'!Q1848</f>
        <v>3.058785187171478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>'Trading Days'!O1849</f>
        <v>1875.199951171875</v>
      </c>
      <c r="D1849">
        <f>'Trading Days'!P1849</f>
        <v>-1.5978838114070641E-2</v>
      </c>
      <c r="E1849">
        <f>'Trading Days'!Q1849</f>
        <v>-1.6107876179498409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>'Trading Days'!O1850</f>
        <v>1898.7900390625</v>
      </c>
      <c r="D1850">
        <f>'Trading Days'!P1850</f>
        <v>1.258003866514756E-2</v>
      </c>
      <c r="E1850">
        <f>'Trading Days'!Q1850</f>
        <v>1.250156740770746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>'Trading Days'!O1851</f>
        <v>1888.079956054688</v>
      </c>
      <c r="D1851">
        <f>'Trading Days'!P1851</f>
        <v>-5.6404777713601204E-3</v>
      </c>
      <c r="E1851">
        <f>'Trading Days'!Q1851</f>
        <v>-5.6564453375473603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>'Trading Days'!O1852</f>
        <v>1871.7900390625</v>
      </c>
      <c r="D1852">
        <f>'Trading Days'!P1852</f>
        <v>-8.6277686175044721E-3</v>
      </c>
      <c r="E1852">
        <f>'Trading Days'!Q1852</f>
        <v>-8.6652032871344549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>'Trading Days'!O1853</f>
        <v>1891.569946289062</v>
      </c>
      <c r="D1853">
        <f>'Trading Days'!P1853</f>
        <v>1.0567374979978389E-2</v>
      </c>
      <c r="E1853">
        <f>'Trading Days'!Q1853</f>
        <v>1.051193053246237E-2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>'Trading Days'!O1854</f>
        <v>1884.680053710938</v>
      </c>
      <c r="D1854">
        <f>'Trading Days'!P1854</f>
        <v>-3.6424201979107229E-3</v>
      </c>
      <c r="E1854">
        <f>'Trading Days'!Q1854</f>
        <v>-3.649069962762542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>'Trading Days'!O1855</f>
        <v>1896.930053710938</v>
      </c>
      <c r="D1855">
        <f>'Trading Days'!P1855</f>
        <v>6.4997769652623827E-3</v>
      </c>
      <c r="E1855">
        <f>'Trading Days'!Q1855</f>
        <v>6.4787445033103854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>'Trading Days'!O1856</f>
        <v>1911.160034179688</v>
      </c>
      <c r="D1856">
        <f>'Trading Days'!P1856</f>
        <v>7.5015841732868349E-3</v>
      </c>
      <c r="E1856">
        <f>'Trading Days'!Q1856</f>
        <v>7.4735872178983897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>'Trading Days'!O1857</f>
        <v>1916.449951171875</v>
      </c>
      <c r="D1857">
        <f>'Trading Days'!P1857</f>
        <v>2.7679089650163302E-3</v>
      </c>
      <c r="E1857">
        <f>'Trading Days'!Q1857</f>
        <v>2.7640853589676229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>'Trading Days'!O1858</f>
        <v>1904.410034179688</v>
      </c>
      <c r="D1858">
        <f>'Trading Days'!P1858</f>
        <v>-6.2824061671032938E-3</v>
      </c>
      <c r="E1858">
        <f>'Trading Days'!Q1858</f>
        <v>-6.302223524787349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>'Trading Days'!O1859</f>
        <v>1874.599975585938</v>
      </c>
      <c r="D1859">
        <f>'Trading Days'!P1859</f>
        <v>-1.5653172404434649E-2</v>
      </c>
      <c r="E1859">
        <f>'Trading Days'!Q1859</f>
        <v>-1.5776976963144739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>'Trading Days'!O1860</f>
        <v>1889.25</v>
      </c>
      <c r="D1860">
        <f>'Trading Days'!P1860</f>
        <v>7.815013658838188E-3</v>
      </c>
      <c r="E1860">
        <f>'Trading Days'!Q1860</f>
        <v>7.7846346120552636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>'Trading Days'!O1861</f>
        <v>1899.7900390625</v>
      </c>
      <c r="D1861">
        <f>'Trading Days'!P1861</f>
        <v>5.5789541153896671E-3</v>
      </c>
      <c r="E1861">
        <f>'Trading Days'!Q1861</f>
        <v>5.5634493909126077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>'Trading Days'!O1862</f>
        <v>1918.079956054688</v>
      </c>
      <c r="D1862">
        <f>'Trading Days'!P1862</f>
        <v>9.6273359771974487E-3</v>
      </c>
      <c r="E1862">
        <f>'Trading Days'!Q1862</f>
        <v>9.5812884854069684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>'Trading Days'!O1863</f>
        <v>1928.18994140625</v>
      </c>
      <c r="D1863">
        <f>'Trading Days'!P1863</f>
        <v>5.2708883796259709E-3</v>
      </c>
      <c r="E1863">
        <f>'Trading Days'!Q1863</f>
        <v>5.2570458677219994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>'Trading Days'!O1864</f>
        <v>1928.260009765625</v>
      </c>
      <c r="D1864">
        <f>'Trading Days'!P1864</f>
        <v>3.6338930035073602E-5</v>
      </c>
      <c r="E1864">
        <f>'Trading Days'!Q1864</f>
        <v>3.6338269792150517E-5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>'Trading Days'!O1865</f>
        <v>1933.72998046875</v>
      </c>
      <c r="D1865">
        <f>'Trading Days'!P1865</f>
        <v>2.836739171803826E-3</v>
      </c>
      <c r="E1865">
        <f>'Trading Days'!Q1865</f>
        <v>2.8327232202514608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>'Trading Days'!O1866</f>
        <v>1932.349975585938</v>
      </c>
      <c r="D1866">
        <f>'Trading Days'!P1866</f>
        <v>-7.1364921511818391E-4</v>
      </c>
      <c r="E1866">
        <f>'Trading Days'!Q1866</f>
        <v>-7.139039839368929E-4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>'Trading Days'!O1867</f>
        <v>1914.849975585938</v>
      </c>
      <c r="D1867">
        <f>'Trading Days'!P1867</f>
        <v>-9.0563304893532814E-3</v>
      </c>
      <c r="E1867">
        <f>'Trading Days'!Q1867</f>
        <v>-9.0975883356855958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>'Trading Days'!O1868</f>
        <v>1882.170043945312</v>
      </c>
      <c r="D1868">
        <f>'Trading Days'!P1868</f>
        <v>-1.706657547969315E-2</v>
      </c>
      <c r="E1868">
        <f>'Trading Days'!Q1868</f>
        <v>-1.721388796443972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>'Trading Days'!O1869</f>
        <v>1906.260009765625</v>
      </c>
      <c r="D1869">
        <f>'Trading Days'!P1869</f>
        <v>1.2799037949736251E-2</v>
      </c>
      <c r="E1869">
        <f>'Trading Days'!Q1869</f>
        <v>1.2717822515672919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>'Trading Days'!O1870</f>
        <v>1901.9599609375</v>
      </c>
      <c r="D1870">
        <f>'Trading Days'!P1870</f>
        <v>-2.2557514746657241E-3</v>
      </c>
      <c r="E1870">
        <f>'Trading Days'!Q1870</f>
        <v>-2.258299514574479E-3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>'Trading Days'!O1871</f>
        <v>1890.670043945312</v>
      </c>
      <c r="D1871">
        <f>'Trading Days'!P1871</f>
        <v>-5.9359383078826378E-3</v>
      </c>
      <c r="E1871">
        <f>'Trading Days'!Q1871</f>
        <v>-5.9536260198589539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>'Trading Days'!O1872</f>
        <v>1913.869995117188</v>
      </c>
      <c r="D1872">
        <f>'Trading Days'!P1872</f>
        <v>1.227075620422058E-2</v>
      </c>
      <c r="E1872">
        <f>'Trading Days'!Q1872</f>
        <v>1.219608073766155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>'Trading Days'!O1873</f>
        <v>1924.5400390625</v>
      </c>
      <c r="D1873">
        <f>'Trading Days'!P1873</f>
        <v>5.5751142828583946E-3</v>
      </c>
      <c r="E1873">
        <f>'Trading Days'!Q1873</f>
        <v>5.5596308544895532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>'Trading Days'!O1874</f>
        <v>1942.410034179688</v>
      </c>
      <c r="D1874">
        <f>'Trading Days'!P1874</f>
        <v>9.2853329909898807E-3</v>
      </c>
      <c r="E1874">
        <f>'Trading Days'!Q1874</f>
        <v>9.2424892944010951E-3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>'Trading Days'!O1875</f>
        <v>1944.369995117188</v>
      </c>
      <c r="D1875">
        <f>'Trading Days'!P1875</f>
        <v>1.0090356325449521E-3</v>
      </c>
      <c r="E1875">
        <f>'Trading Days'!Q1875</f>
        <v>1.0085268982829841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>'Trading Days'!O1876</f>
        <v>1941.75</v>
      </c>
      <c r="D1876">
        <f>'Trading Days'!P1876</f>
        <v>-1.347477652796192E-3</v>
      </c>
      <c r="E1876">
        <f>'Trading Days'!Q1876</f>
        <v>-1.3483863171702679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>'Trading Days'!O1877</f>
        <v>1922.119995117188</v>
      </c>
      <c r="D1877">
        <f>'Trading Days'!P1877</f>
        <v>-1.0109439877848399E-2</v>
      </c>
      <c r="E1877">
        <f>'Trading Days'!Q1877</f>
        <v>-1.01608872952469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>'Trading Days'!O1878</f>
        <v>1941.319946289062</v>
      </c>
      <c r="D1878">
        <f>'Trading Days'!P1878</f>
        <v>9.9889451338357471E-3</v>
      </c>
      <c r="E1878">
        <f>'Trading Days'!Q1878</f>
        <v>9.9393853812228088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>'Trading Days'!O1879</f>
        <v>1921.93994140625</v>
      </c>
      <c r="D1879">
        <f>'Trading Days'!P1879</f>
        <v>-9.9829010255924056E-3</v>
      </c>
      <c r="E1879">
        <f>'Trading Days'!Q1879</f>
        <v>-1.0033064311334579E-2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>'Trading Days'!O1880</f>
        <v>1912.900024414062</v>
      </c>
      <c r="D1880">
        <f>'Trading Days'!P1880</f>
        <v>-4.7035377107432774E-3</v>
      </c>
      <c r="E1880">
        <f>'Trading Days'!Q1880</f>
        <v>-4.71463415293697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>'Trading Days'!O1881</f>
        <v>1908.640014648438</v>
      </c>
      <c r="D1881">
        <f>'Trading Days'!P1881</f>
        <v>-2.226990282426788E-3</v>
      </c>
      <c r="E1881">
        <f>'Trading Days'!Q1881</f>
        <v>-2.2294737130214002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>'Trading Days'!O1882</f>
        <v>1933.06005859375</v>
      </c>
      <c r="D1882">
        <f>'Trading Days'!P1882</f>
        <v>1.2794473425000509E-2</v>
      </c>
      <c r="E1882">
        <f>'Trading Days'!Q1882</f>
        <v>1.271331566401673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>'Trading Days'!O1883</f>
        <v>1931.670043945312</v>
      </c>
      <c r="D1883">
        <f>'Trading Days'!P1883</f>
        <v>-7.1907473451660042E-4</v>
      </c>
      <c r="E1883">
        <f>'Trading Days'!Q1883</f>
        <v>-7.1933339275734743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>'Trading Days'!O1884</f>
        <v>1934.099975585938</v>
      </c>
      <c r="D1884">
        <f>'Trading Days'!P1884</f>
        <v>1.2579434299571091E-3</v>
      </c>
      <c r="E1884">
        <f>'Trading Days'!Q1884</f>
        <v>1.2571528820275531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>'Trading Days'!O1885</f>
        <v>1954.119995117188</v>
      </c>
      <c r="D1885">
        <f>'Trading Days'!P1885</f>
        <v>1.0351077909085181E-2</v>
      </c>
      <c r="E1885">
        <f>'Trading Days'!Q1885</f>
        <v>1.029787234381066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>'Trading Days'!O1886</f>
        <v>1965.199951171875</v>
      </c>
      <c r="D1886">
        <f>'Trading Days'!P1886</f>
        <v>5.670048964430352E-3</v>
      </c>
      <c r="E1886">
        <f>'Trading Days'!Q1886</f>
        <v>5.6540347425657177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>'Trading Days'!O1887</f>
        <v>1981.06005859375</v>
      </c>
      <c r="D1887">
        <f>'Trading Days'!P1887</f>
        <v>8.0704802645743534E-3</v>
      </c>
      <c r="E1887">
        <f>'Trading Days'!Q1887</f>
        <v>8.0380881022200593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>'Trading Days'!O1888</f>
        <v>1988.31005859375</v>
      </c>
      <c r="D1888">
        <f>'Trading Days'!P1888</f>
        <v>3.6596568430875549E-3</v>
      </c>
      <c r="E1888">
        <f>'Trading Days'!Q1888</f>
        <v>3.652976592305803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>'Trading Days'!O1889</f>
        <v>1989.199951171875</v>
      </c>
      <c r="D1889">
        <f>'Trading Days'!P1889</f>
        <v>4.4756227746201033E-4</v>
      </c>
      <c r="E1889">
        <f>'Trading Days'!Q1889</f>
        <v>4.474621513399096E-4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>'Trading Days'!O1890</f>
        <v>1971.890014648438</v>
      </c>
      <c r="D1890">
        <f>'Trading Days'!P1890</f>
        <v>-8.7019590530551527E-3</v>
      </c>
      <c r="E1890">
        <f>'Trading Days'!Q1890</f>
        <v>-8.7400421916368574E-3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>'Trading Days'!O1891</f>
        <v>1984.079956054688</v>
      </c>
      <c r="D1891">
        <f>'Trading Days'!P1891</f>
        <v>6.1818566531071104E-3</v>
      </c>
      <c r="E1891">
        <f>'Trading Days'!Q1891</f>
        <v>6.1628273612357549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>'Trading Days'!O1892</f>
        <v>2021.030029296875</v>
      </c>
      <c r="D1892">
        <f>'Trading Days'!P1892</f>
        <v>1.8623278325769599E-2</v>
      </c>
      <c r="E1892">
        <f>'Trading Days'!Q1892</f>
        <v>1.8451988462457991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>'Trading Days'!O1893</f>
        <v>2032.160034179688</v>
      </c>
      <c r="D1893">
        <f>'Trading Days'!P1893</f>
        <v>5.5070952541389504E-3</v>
      </c>
      <c r="E1893">
        <f>'Trading Days'!Q1893</f>
        <v>5.4919866493717108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>'Trading Days'!O1894</f>
        <v>2028.02001953125</v>
      </c>
      <c r="D1894">
        <f>'Trading Days'!P1894</f>
        <v>-2.0372483361572602E-3</v>
      </c>
      <c r="E1894">
        <f>'Trading Days'!Q1894</f>
        <v>-2.0393263493144092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>'Trading Days'!O1895</f>
        <v>2041.780029296875</v>
      </c>
      <c r="D1895">
        <f>'Trading Days'!P1895</f>
        <v>6.7849476992862812E-3</v>
      </c>
      <c r="E1895">
        <f>'Trading Days'!Q1895</f>
        <v>6.7620335308755811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>'Trading Days'!O1896</f>
        <v>2037.97998046875</v>
      </c>
      <c r="D1896">
        <f>'Trading Days'!P1896</f>
        <v>-1.8611450663632569E-3</v>
      </c>
      <c r="E1896">
        <f>'Trading Days'!Q1896</f>
        <v>-1.862879148762248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>'Trading Days'!O1897</f>
        <v>2052.989990234375</v>
      </c>
      <c r="D1897">
        <f>'Trading Days'!P1897</f>
        <v>7.3651409285053759E-3</v>
      </c>
      <c r="E1897">
        <f>'Trading Days'!Q1897</f>
        <v>7.3381507214888009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>'Trading Days'!O1898</f>
        <v>2035.880004882812</v>
      </c>
      <c r="D1898">
        <f>'Trading Days'!P1898</f>
        <v>-8.3341786530628514E-3</v>
      </c>
      <c r="E1898">
        <f>'Trading Days'!Q1898</f>
        <v>-8.3691020941365785E-3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>'Trading Days'!O1899</f>
        <v>2036.329956054688</v>
      </c>
      <c r="D1899">
        <f>'Trading Days'!P1899</f>
        <v>2.2101065426083369E-4</v>
      </c>
      <c r="E1899">
        <f>'Trading Days'!Q1899</f>
        <v>2.20986235004063E-4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>'Trading Days'!O1900</f>
        <v>2000.550048828125</v>
      </c>
      <c r="D1900">
        <f>'Trading Days'!P1900</f>
        <v>-1.7570780766730579E-2</v>
      </c>
      <c r="E1900">
        <f>'Trading Days'!Q1900</f>
        <v>-1.772697932668928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>'Trading Days'!O1901</f>
        <v>2011.140014648438</v>
      </c>
      <c r="D1901">
        <f>'Trading Days'!P1901</f>
        <v>5.293527060978187E-3</v>
      </c>
      <c r="E1901">
        <f>'Trading Days'!Q1901</f>
        <v>5.2795655951968449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>'Trading Days'!O1902</f>
        <v>1986.599975585938</v>
      </c>
      <c r="D1902">
        <f>'Trading Days'!P1902</f>
        <v>-1.2202054001093421E-2</v>
      </c>
      <c r="E1902">
        <f>'Trading Days'!Q1902</f>
        <v>-1.227711024717458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>'Trading Days'!O1903</f>
        <v>1956.18994140625</v>
      </c>
      <c r="D1903">
        <f>'Trading Days'!P1903</f>
        <v>-1.530757804963667E-2</v>
      </c>
      <c r="E1903">
        <f>'Trading Days'!Q1903</f>
        <v>-1.5425948553298281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>'Trading Days'!O1904</f>
        <v>1973.930053710938</v>
      </c>
      <c r="D1904">
        <f>'Trading Days'!P1904</f>
        <v>9.0687064324310729E-3</v>
      </c>
      <c r="E1904">
        <f>'Trading Days'!Q1904</f>
        <v>9.0278326433286277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>'Trading Days'!O1905</f>
        <v>1932.06005859375</v>
      </c>
      <c r="D1905">
        <f>'Trading Days'!P1905</f>
        <v>-2.1211488744737109E-2</v>
      </c>
      <c r="E1905">
        <f>'Trading Days'!Q1905</f>
        <v>-2.1439685063970551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>'Trading Days'!O1906</f>
        <v>1945.079956054688</v>
      </c>
      <c r="D1906">
        <f>'Trading Days'!P1906</f>
        <v>6.7388678747464237E-3</v>
      </c>
      <c r="E1906">
        <f>'Trading Days'!Q1906</f>
        <v>6.7162632010771576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>'Trading Days'!O1907</f>
        <v>1966.599975585938</v>
      </c>
      <c r="D1907">
        <f>'Trading Days'!P1907</f>
        <v>1.1063822576682369E-2</v>
      </c>
      <c r="E1907">
        <f>'Trading Days'!Q1907</f>
        <v>1.1003066212682549E-2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>'Trading Days'!O1908</f>
        <v>1918.56005859375</v>
      </c>
      <c r="D1908">
        <f>'Trading Days'!P1908</f>
        <v>-2.4427904804521731E-2</v>
      </c>
      <c r="E1908">
        <f>'Trading Days'!Q1908</f>
        <v>-2.473121576009904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>'Trading Days'!O1909</f>
        <v>1954.369995117188</v>
      </c>
      <c r="D1909">
        <f>'Trading Days'!P1909</f>
        <v>1.8665006791440009E-2</v>
      </c>
      <c r="E1909">
        <f>'Trading Days'!Q1909</f>
        <v>1.8492953176171889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>'Trading Days'!O1910</f>
        <v>1961.640014648438</v>
      </c>
      <c r="D1910">
        <f>'Trading Days'!P1910</f>
        <v>3.7198788097512199E-3</v>
      </c>
      <c r="E1910">
        <f>'Trading Days'!Q1910</f>
        <v>3.7129771707835012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>'Trading Days'!O1911</f>
        <v>1987.339965820312</v>
      </c>
      <c r="D1911">
        <f>'Trading Days'!P1911</f>
        <v>1.310125761095882E-2</v>
      </c>
      <c r="E1911">
        <f>'Trading Days'!Q1911</f>
        <v>1.3016178426007391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>'Trading Days'!O1912</f>
        <v>1936.760009765625</v>
      </c>
      <c r="D1912">
        <f>'Trading Days'!P1912</f>
        <v>-2.545108382289751E-2</v>
      </c>
      <c r="E1912">
        <f>'Trading Days'!Q1912</f>
        <v>-2.5780565114623181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>'Trading Days'!O1913</f>
        <v>1925.140014648438</v>
      </c>
      <c r="D1913">
        <f>'Trading Days'!P1913</f>
        <v>-5.9997083059316614E-3</v>
      </c>
      <c r="E1913">
        <f>'Trading Days'!Q1913</f>
        <v>-6.0177788708089524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>'Trading Days'!O1914</f>
        <v>1934.410034179688</v>
      </c>
      <c r="D1914">
        <f>'Trading Days'!P1914</f>
        <v>4.8152443254589894E-3</v>
      </c>
      <c r="E1914">
        <f>'Trading Days'!Q1914</f>
        <v>4.8036881189592994E-3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>'Trading Days'!O1915</f>
        <v>1901.319946289062</v>
      </c>
      <c r="D1915">
        <f>'Trading Days'!P1915</f>
        <v>-1.7106036107106041E-2</v>
      </c>
      <c r="E1915">
        <f>'Trading Days'!Q1915</f>
        <v>-1.725403454867267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>'Trading Days'!O1916</f>
        <v>1864.920043945312</v>
      </c>
      <c r="D1916">
        <f>'Trading Days'!P1916</f>
        <v>-1.914454346034411E-2</v>
      </c>
      <c r="E1916">
        <f>'Trading Days'!Q1916</f>
        <v>-1.9330173249722089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>'Trading Days'!O1917</f>
        <v>1846.089965820312</v>
      </c>
      <c r="D1917">
        <f>'Trading Days'!P1917</f>
        <v>-1.009698951230331E-2</v>
      </c>
      <c r="E1917">
        <f>'Trading Days'!Q1917</f>
        <v>-1.014830985714418E-2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>'Trading Days'!O1918</f>
        <v>1888.780029296875</v>
      </c>
      <c r="D1918">
        <f>'Trading Days'!P1918</f>
        <v>2.3124584536482029E-2</v>
      </c>
      <c r="E1918">
        <f>'Trading Days'!Q1918</f>
        <v>2.2861263070101809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>'Trading Days'!O1919</f>
        <v>1893.050048828125</v>
      </c>
      <c r="D1919">
        <f>'Trading Days'!P1919</f>
        <v>2.260728864673434E-3</v>
      </c>
      <c r="E1919">
        <f>'Trading Days'!Q1919</f>
        <v>2.258177262104409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>'Trading Days'!O1920</f>
        <v>1910.989990234375</v>
      </c>
      <c r="D1920">
        <f>'Trading Days'!P1920</f>
        <v>9.4767390948566899E-3</v>
      </c>
      <c r="E1920">
        <f>'Trading Days'!Q1920</f>
        <v>9.4321164991985357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>'Trading Days'!O1921</f>
        <v>1936.77001953125</v>
      </c>
      <c r="D1921">
        <f>'Trading Days'!P1921</f>
        <v>1.3490405197629011E-2</v>
      </c>
      <c r="E1921">
        <f>'Trading Days'!Q1921</f>
        <v>1.340021986720602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>'Trading Days'!O1922</f>
        <v>1931.880004882812</v>
      </c>
      <c r="D1922">
        <f>'Trading Days'!P1922</f>
        <v>-2.5248297934834518E-3</v>
      </c>
      <c r="E1922">
        <f>'Trading Days'!Q1922</f>
        <v>-2.5280225514723968E-3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>'Trading Days'!O1923</f>
        <v>1961.380004882812</v>
      </c>
      <c r="D1923">
        <f>'Trading Days'!P1923</f>
        <v>1.5270099553512219E-2</v>
      </c>
      <c r="E1923">
        <f>'Trading Days'!Q1923</f>
        <v>1.5154685027809129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>'Trading Days'!O1924</f>
        <v>1947.489990234375</v>
      </c>
      <c r="D1924">
        <f>'Trading Days'!P1924</f>
        <v>-7.0817560155901349E-3</v>
      </c>
      <c r="E1924">
        <f>'Trading Days'!Q1924</f>
        <v>-7.1069506684417957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>'Trading Days'!O1925</f>
        <v>1899.239990234375</v>
      </c>
      <c r="D1925">
        <f>'Trading Days'!P1925</f>
        <v>-2.4775480357767221E-2</v>
      </c>
      <c r="E1925">
        <f>'Trading Days'!Q1925</f>
        <v>-2.508755793773023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>'Trading Days'!O1926</f>
        <v>1954.849975585938</v>
      </c>
      <c r="D1926">
        <f>'Trading Days'!P1926</f>
        <v>2.928012554363946E-2</v>
      </c>
      <c r="E1926">
        <f>'Trading Days'!Q1926</f>
        <v>2.8859650652836522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>'Trading Days'!O1927</f>
        <v>1963.75</v>
      </c>
      <c r="D1927">
        <f>'Trading Days'!P1927</f>
        <v>4.5527915314291789E-3</v>
      </c>
      <c r="E1927">
        <f>'Trading Days'!Q1927</f>
        <v>4.5424589256618311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>'Trading Days'!O1928</f>
        <v>1988.72998046875</v>
      </c>
      <c r="D1928">
        <f>'Trading Days'!P1928</f>
        <v>1.272055020687457E-2</v>
      </c>
      <c r="E1928">
        <f>'Trading Days'!Q1928</f>
        <v>1.2640323642435759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>'Trading Days'!O1929</f>
        <v>2020.510009765625</v>
      </c>
      <c r="D1929">
        <f>'Trading Days'!P1929</f>
        <v>1.5980062456434799E-2</v>
      </c>
      <c r="E1929">
        <f>'Trading Days'!Q1929</f>
        <v>1.5853725397244261E-2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>'Trading Days'!O1930</f>
        <v>1994.380004882812</v>
      </c>
      <c r="D1930">
        <f>'Trading Days'!P1930</f>
        <v>-1.29323808130225E-2</v>
      </c>
      <c r="E1930">
        <f>'Trading Days'!Q1930</f>
        <v>-1.301673208077877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>'Trading Days'!O1931</f>
        <v>1998.670043945312</v>
      </c>
      <c r="D1931">
        <f>'Trading Days'!P1931</f>
        <v>2.151064015883053E-3</v>
      </c>
      <c r="E1931">
        <f>'Trading Days'!Q1931</f>
        <v>2.1487537900520891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>'Trading Days'!O1932</f>
        <v>1958.349975585938</v>
      </c>
      <c r="D1932">
        <f>'Trading Days'!P1932</f>
        <v>-2.017344908006102E-2</v>
      </c>
      <c r="E1932">
        <f>'Trading Days'!Q1932</f>
        <v>-2.0379711839100669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>'Trading Days'!O1933</f>
        <v>1960.199951171875</v>
      </c>
      <c r="D1933">
        <f>'Trading Days'!P1933</f>
        <v>9.4466035642248869E-4</v>
      </c>
      <c r="E1933">
        <f>'Trading Days'!Q1933</f>
        <v>9.4421444562872779E-4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>'Trading Days'!O1934</f>
        <v>1988.97998046875</v>
      </c>
      <c r="D1934">
        <f>'Trading Days'!P1934</f>
        <v>1.468219059982601E-2</v>
      </c>
      <c r="E1934">
        <f>'Trading Days'!Q1934</f>
        <v>1.457545075420031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>'Trading Days'!O1935</f>
        <v>1988.9599609375</v>
      </c>
      <c r="D1935">
        <f>'Trading Days'!P1935</f>
        <v>-1.0065225113708999E-5</v>
      </c>
      <c r="E1935">
        <f>'Trading Days'!Q1935</f>
        <v>-1.006527576842719E-5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>'Trading Days'!O1936</f>
        <v>1998.630004882812</v>
      </c>
      <c r="D1936">
        <f>'Trading Days'!P1936</f>
        <v>4.8618595322320601E-3</v>
      </c>
      <c r="E1936">
        <f>'Trading Days'!Q1936</f>
        <v>4.8500788617228509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>'Trading Days'!O1937</f>
        <v>2000.819946289062</v>
      </c>
      <c r="D1937">
        <f>'Trading Days'!P1937</f>
        <v>1.095721269519512E-3</v>
      </c>
      <c r="E1937">
        <f>'Trading Days'!Q1937</f>
        <v>1.095121405118741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>'Trading Days'!O1938</f>
        <v>1983.079956054688</v>
      </c>
      <c r="D1938">
        <f>'Trading Days'!P1938</f>
        <v>-8.8663601476367537E-3</v>
      </c>
      <c r="E1938">
        <f>'Trading Days'!Q1938</f>
        <v>-8.9059002098987421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>'Trading Days'!O1939</f>
        <v>2035.369995117188</v>
      </c>
      <c r="D1939">
        <f>'Trading Days'!P1939</f>
        <v>2.6368094187452899E-2</v>
      </c>
      <c r="E1939">
        <f>'Trading Days'!Q1939</f>
        <v>2.6026448671923979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>'Trading Days'!O1940</f>
        <v>2041.359985351562</v>
      </c>
      <c r="D1940">
        <f>'Trading Days'!P1940</f>
        <v>2.942949070067868E-3</v>
      </c>
      <c r="E1940">
        <f>'Trading Days'!Q1940</f>
        <v>2.9386270729885549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>'Trading Days'!O1941</f>
        <v>2032.609985351562</v>
      </c>
      <c r="D1941">
        <f>'Trading Days'!P1941</f>
        <v>-4.2863581449564814E-3</v>
      </c>
      <c r="E1941">
        <f>'Trading Days'!Q1941</f>
        <v>-4.2955709136056897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>'Trading Days'!O1942</f>
        <v>2049.47998046875</v>
      </c>
      <c r="D1942">
        <f>'Trading Days'!P1942</f>
        <v>8.2996714759668855E-3</v>
      </c>
      <c r="E1942">
        <f>'Trading Days'!Q1942</f>
        <v>8.2654185972501782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>'Trading Days'!O1943</f>
        <v>2057.25</v>
      </c>
      <c r="D1943">
        <f>'Trading Days'!P1943</f>
        <v>3.7912151400829601E-3</v>
      </c>
      <c r="E1943">
        <f>'Trading Days'!Q1943</f>
        <v>3.784046596578214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>'Trading Days'!O1944</f>
        <v>2076.830078125</v>
      </c>
      <c r="D1944">
        <f>'Trading Days'!P1944</f>
        <v>9.517597824766133E-3</v>
      </c>
      <c r="E1944">
        <f>'Trading Days'!Q1944</f>
        <v>9.4725908375043674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>'Trading Days'!O1945</f>
        <v>2088.3798828125</v>
      </c>
      <c r="D1945">
        <f>'Trading Days'!P1945</f>
        <v>5.5612660896779964E-3</v>
      </c>
      <c r="E1945">
        <f>'Trading Days'!Q1945</f>
        <v>5.5458593437001632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>'Trading Days'!O1946</f>
        <v>2096.389892578125</v>
      </c>
      <c r="D1946">
        <f>'Trading Days'!P1946</f>
        <v>3.8355137547281259E-3</v>
      </c>
      <c r="E1946">
        <f>'Trading Days'!Q1946</f>
        <v>3.8281769262005359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>'Trading Days'!O1947</f>
        <v>2091.110107421875</v>
      </c>
      <c r="D1947">
        <f>'Trading Days'!P1947</f>
        <v>-2.5185129803105828E-3</v>
      </c>
      <c r="E1947">
        <f>'Trading Days'!Q1947</f>
        <v>-2.5216897691034078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>'Trading Days'!O1948</f>
        <v>2116.969970703125</v>
      </c>
      <c r="D1948">
        <f>'Trading Days'!P1948</f>
        <v>1.2366571798140489E-2</v>
      </c>
      <c r="E1948">
        <f>'Trading Days'!Q1948</f>
        <v>1.229073037457799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>'Trading Days'!O1949</f>
        <v>2115.889892578125</v>
      </c>
      <c r="D1949">
        <f>'Trading Days'!P1949</f>
        <v>-5.1020002170421019E-4</v>
      </c>
      <c r="E1949">
        <f>'Trading Days'!Q1949</f>
        <v>-5.1033021802127619E-4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>'Trading Days'!O1950</f>
        <v>2103.010009765625</v>
      </c>
      <c r="D1950">
        <f>'Trading Days'!P1950</f>
        <v>-6.0872178924237241E-3</v>
      </c>
      <c r="E1950">
        <f>'Trading Days'!Q1950</f>
        <v>-6.1058205338996203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>'Trading Days'!O1951</f>
        <v>2105.56005859375</v>
      </c>
      <c r="D1951">
        <f>'Trading Days'!P1951</f>
        <v>1.212570941785174E-3</v>
      </c>
      <c r="E1951">
        <f>'Trading Days'!Q1951</f>
        <v>1.2118363713932529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>'Trading Days'!O1952</f>
        <v>2149.669921875</v>
      </c>
      <c r="D1952">
        <f>'Trading Days'!P1952</f>
        <v>2.0949230634014659E-2</v>
      </c>
      <c r="E1952">
        <f>'Trading Days'!Q1952</f>
        <v>2.07328128081073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>'Trading Days'!O1953</f>
        <v>2163.260009765625</v>
      </c>
      <c r="D1953">
        <f>'Trading Days'!P1953</f>
        <v>6.3219416861781674E-3</v>
      </c>
      <c r="E1953">
        <f>'Trading Days'!Q1953</f>
        <v>6.3020420384084412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>'Trading Days'!O1954</f>
        <v>2171.2099609375</v>
      </c>
      <c r="D1954">
        <f>'Trading Days'!P1954</f>
        <v>3.67498642603592E-3</v>
      </c>
      <c r="E1954">
        <f>'Trading Days'!Q1954</f>
        <v>3.668250162161297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>'Trading Days'!O1955</f>
        <v>2176.97998046875</v>
      </c>
      <c r="D1955">
        <f>'Trading Days'!P1955</f>
        <v>2.6575133842692278E-3</v>
      </c>
      <c r="E1955">
        <f>'Trading Days'!Q1955</f>
        <v>2.6539884392534109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>'Trading Days'!O1956</f>
        <v>2140.919921875</v>
      </c>
      <c r="D1956">
        <f>'Trading Days'!P1956</f>
        <v>-1.6564258246410501E-2</v>
      </c>
      <c r="E1956">
        <f>'Trading Days'!Q1956</f>
        <v>-1.6702979582814671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>'Trading Days'!O1957</f>
        <v>2177.989990234375</v>
      </c>
      <c r="D1957">
        <f>'Trading Days'!P1957</f>
        <v>1.731501864250462E-2</v>
      </c>
      <c r="E1957">
        <f>'Trading Days'!Q1957</f>
        <v>1.7166821947068971E-2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>'Trading Days'!O1958</f>
        <v>2158.919921875</v>
      </c>
      <c r="D1958">
        <f>'Trading Days'!P1958</f>
        <v>-8.7558108370014986E-3</v>
      </c>
      <c r="E1958">
        <f>'Trading Days'!Q1958</f>
        <v>-8.7943681809063059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>'Trading Days'!O1959</f>
        <v>2151.139892578125</v>
      </c>
      <c r="D1959">
        <f>'Trading Days'!P1959</f>
        <v>-3.603667379250552E-3</v>
      </c>
      <c r="E1959">
        <f>'Trading Days'!Q1959</f>
        <v>-3.610176230402043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>'Trading Days'!O1960</f>
        <v>2179.139892578125</v>
      </c>
      <c r="D1960">
        <f>'Trading Days'!P1960</f>
        <v>1.301635476921126E-2</v>
      </c>
      <c r="E1960">
        <f>'Trading Days'!Q1960</f>
        <v>1.2932370021916261E-2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>'Trading Days'!O1961</f>
        <v>2187.52001953125</v>
      </c>
      <c r="D1961">
        <f>'Trading Days'!P1961</f>
        <v>3.845612198494663E-3</v>
      </c>
      <c r="E1961">
        <f>'Trading Days'!Q1961</f>
        <v>3.838236734639316E-3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>'Trading Days'!O1962</f>
        <v>2131.080078125</v>
      </c>
      <c r="D1962">
        <f>'Trading Days'!P1962</f>
        <v>-2.5800879947304071E-2</v>
      </c>
      <c r="E1962">
        <f>'Trading Days'!Q1962</f>
        <v>-2.6139560861287329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>'Trading Days'!O1963</f>
        <v>2157.449951171875</v>
      </c>
      <c r="D1963">
        <f>'Trading Days'!P1963</f>
        <v>1.2373947519642711E-2</v>
      </c>
      <c r="E1963">
        <f>'Trading Days'!Q1963</f>
        <v>1.2298015971356329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>'Trading Days'!O1964</f>
        <v>2205.179931640625</v>
      </c>
      <c r="D1964">
        <f>'Trading Days'!P1964</f>
        <v>2.212333150200041E-2</v>
      </c>
      <c r="E1964">
        <f>'Trading Days'!Q1964</f>
        <v>2.1882161117114319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>'Trading Days'!O1965</f>
        <v>2188.590087890625</v>
      </c>
      <c r="D1965">
        <f>'Trading Days'!P1965</f>
        <v>-7.5231247627296494E-3</v>
      </c>
      <c r="E1965">
        <f>'Trading Days'!Q1965</f>
        <v>-7.5515662012768563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>'Trading Days'!O1966</f>
        <v>2161.52001953125</v>
      </c>
      <c r="D1966">
        <f>'Trading Days'!P1966</f>
        <v>-1.236872473705908E-2</v>
      </c>
      <c r="E1966">
        <f>'Trading Days'!Q1966</f>
        <v>-1.244585406706673E-2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>'Trading Days'!O1967</f>
        <v>2194.590087890625</v>
      </c>
      <c r="D1967">
        <f>'Trading Days'!P1967</f>
        <v>1.529945041478098E-2</v>
      </c>
      <c r="E1967">
        <f>'Trading Days'!Q1967</f>
        <v>1.5183594021614609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>'Trading Days'!O1968</f>
        <v>2203.419921875</v>
      </c>
      <c r="D1968">
        <f>'Trading Days'!P1968</f>
        <v>4.0234547823287947E-3</v>
      </c>
      <c r="E1968">
        <f>'Trading Days'!Q1968</f>
        <v>4.0153823336465406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>'Trading Days'!O1969</f>
        <v>2207.610107421875</v>
      </c>
      <c r="D1969">
        <f>'Trading Days'!P1969</f>
        <v>1.901673623477818E-3</v>
      </c>
      <c r="E1969">
        <f>'Trading Days'!Q1969</f>
        <v>1.8998677313085859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>'Trading Days'!O1970</f>
        <v>2238.97998046875</v>
      </c>
      <c r="D1970">
        <f>'Trading Days'!P1970</f>
        <v>1.4209879245167031E-2</v>
      </c>
      <c r="E1970">
        <f>'Trading Days'!Q1970</f>
        <v>1.410986525538473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>'Trading Days'!O1971</f>
        <v>2197.070068359375</v>
      </c>
      <c r="D1971">
        <f>'Trading Days'!P1971</f>
        <v>-1.871830586917567E-2</v>
      </c>
      <c r="E1971">
        <f>'Trading Days'!Q1971</f>
        <v>-1.8895710655986039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>'Trading Days'!O1972</f>
        <v>2213.860107421875</v>
      </c>
      <c r="D1972">
        <f>'Trading Days'!P1972</f>
        <v>7.6420134725323496E-3</v>
      </c>
      <c r="E1972">
        <f>'Trading Days'!Q1972</f>
        <v>7.612961205575388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>'Trading Days'!O1973</f>
        <v>2200.47998046875</v>
      </c>
      <c r="D1973">
        <f>'Trading Days'!P1973</f>
        <v>-6.0437996548511341E-3</v>
      </c>
      <c r="E1973">
        <f>'Trading Days'!Q1973</f>
        <v>-6.0621373354969544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>'Trading Days'!O1974</f>
        <v>2223.969970703125</v>
      </c>
      <c r="D1974">
        <f>'Trading Days'!P1974</f>
        <v>1.0674939305455929E-2</v>
      </c>
      <c r="E1974">
        <f>'Trading Days'!Q1974</f>
        <v>1.0618364407133259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>'Trading Days'!O1975</f>
        <v>2169.429931640625</v>
      </c>
      <c r="D1975">
        <f>'Trading Days'!P1975</f>
        <v>-2.4523729987800499E-2</v>
      </c>
      <c r="E1975">
        <f>'Trading Days'!Q1975</f>
        <v>-2.4829445189020069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>'Trading Days'!O1976</f>
        <v>2106.159912109375</v>
      </c>
      <c r="D1976">
        <f>'Trading Days'!P1976</f>
        <v>-2.9164352629449612E-2</v>
      </c>
      <c r="E1976">
        <f>'Trading Days'!Q1976</f>
        <v>-2.9598086221482939E-2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>'Trading Days'!O1977</f>
        <v>2034.300048828125</v>
      </c>
      <c r="D1977">
        <f>'Trading Days'!P1977</f>
        <v>-3.4118901830811343E-2</v>
      </c>
      <c r="E1977">
        <f>'Trading Days'!Q1977</f>
        <v>-3.4714539126796791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>'Trading Days'!O1978</f>
        <v>1982.160034179688</v>
      </c>
      <c r="D1978">
        <f>'Trading Days'!P1978</f>
        <v>-2.5630444574030631E-2</v>
      </c>
      <c r="E1978">
        <f>'Trading Days'!Q1978</f>
        <v>-2.5964626946098319E-2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>'Trading Days'!O1979</f>
        <v>2066.080078125</v>
      </c>
      <c r="D1979">
        <f>'Trading Days'!P1979</f>
        <v>4.2337673294902338E-2</v>
      </c>
      <c r="E1979">
        <f>'Trading Days'!Q1979</f>
        <v>4.1465953497265687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>'Trading Days'!O1980</f>
        <v>2038.050048828125</v>
      </c>
      <c r="D1980">
        <f>'Trading Days'!P1980</f>
        <v>-1.356676810044688E-2</v>
      </c>
      <c r="E1980">
        <f>'Trading Days'!Q1980</f>
        <v>-1.365963761479556E-2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>'Trading Days'!O1981</f>
        <v>2024.030029296875</v>
      </c>
      <c r="D1981">
        <f>'Trading Days'!P1981</f>
        <v>-6.8791340719583927E-3</v>
      </c>
      <c r="E1981">
        <f>'Trading Days'!Q1981</f>
        <v>-6.902904390275918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>'Trading Days'!O1982</f>
        <v>2048.6201171875</v>
      </c>
      <c r="D1982">
        <f>'Trading Days'!P1982</f>
        <v>1.214907265934562E-2</v>
      </c>
      <c r="E1982">
        <f>'Trading Days'!Q1982</f>
        <v>1.2075865016311089E-2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>'Trading Days'!O1983</f>
        <v>2021.140014648438</v>
      </c>
      <c r="D1983">
        <f>'Trading Days'!P1983</f>
        <v>-1.3413957184404079E-2</v>
      </c>
      <c r="E1983">
        <f>'Trading Days'!Q1983</f>
        <v>-1.350473703343108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>'Trading Days'!O1984</f>
        <v>2029.93994140625</v>
      </c>
      <c r="D1984">
        <f>'Trading Days'!P1984</f>
        <v>4.353942178193293E-3</v>
      </c>
      <c r="E1984">
        <f>'Trading Days'!Q1984</f>
        <v>4.3444911947078694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>'Trading Days'!O1985</f>
        <v>2006.380004882812</v>
      </c>
      <c r="D1985">
        <f>'Trading Days'!P1985</f>
        <v>-1.1606223436894769E-2</v>
      </c>
      <c r="E1985">
        <f>'Trading Days'!Q1985</f>
        <v>-1.16741013635215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>'Trading Days'!O1986</f>
        <v>2028.900024414062</v>
      </c>
      <c r="D1986">
        <f>'Trading Days'!P1986</f>
        <v>1.1224204525784881E-2</v>
      </c>
      <c r="E1986">
        <f>'Trading Days'!Q1986</f>
        <v>1.11616805616668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>'Trading Days'!O1987</f>
        <v>1989.359985351562</v>
      </c>
      <c r="D1987">
        <f>'Trading Days'!P1987</f>
        <v>-1.9488411743658451E-2</v>
      </c>
      <c r="E1987">
        <f>'Trading Days'!Q1987</f>
        <v>-1.96808146941676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>'Trading Days'!O1988</f>
        <v>2033.760009765625</v>
      </c>
      <c r="D1988">
        <f>'Trading Days'!P1988</f>
        <v>2.231874811044654E-2</v>
      </c>
      <c r="E1988">
        <f>'Trading Days'!Q1988</f>
        <v>2.2073329760129441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>'Trading Days'!O1989</f>
        <v>2095.389892578125</v>
      </c>
      <c r="D1989">
        <f>'Trading Days'!P1989</f>
        <v>3.0303419536507729E-2</v>
      </c>
      <c r="E1989">
        <f>'Trading Days'!Q1989</f>
        <v>2.985334093504376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>'Trading Days'!O1990</f>
        <v>2102.419921875</v>
      </c>
      <c r="D1990">
        <f>'Trading Days'!P1990</f>
        <v>3.354998189967207E-3</v>
      </c>
      <c r="E1990">
        <f>'Trading Days'!Q1990</f>
        <v>3.34938273991777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>'Trading Days'!O1991</f>
        <v>2089.10009765625</v>
      </c>
      <c r="D1991">
        <f>'Trading Days'!P1991</f>
        <v>-6.3354727950213352E-3</v>
      </c>
      <c r="E1991">
        <f>'Trading Days'!Q1991</f>
        <v>-6.3556270724683958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>'Trading Days'!O1992</f>
        <v>2067.449951171875</v>
      </c>
      <c r="D1992">
        <f>'Trading Days'!P1992</f>
        <v>-1.036338397986014E-2</v>
      </c>
      <c r="E1992">
        <f>'Trading Days'!Q1992</f>
        <v>-1.041745775961374E-2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>'Trading Days'!O1993</f>
        <v>2059.06005859375</v>
      </c>
      <c r="D1993">
        <f>'Trading Days'!P1993</f>
        <v>-4.058087390879539E-3</v>
      </c>
      <c r="E1993">
        <f>'Trading Days'!Q1993</f>
        <v>-4.0663437718292603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>'Trading Days'!O1994</f>
        <v>2099.31005859375</v>
      </c>
      <c r="D1994">
        <f>'Trading Days'!P1994</f>
        <v>1.9547754244472641E-2</v>
      </c>
      <c r="E1994">
        <f>'Trading Days'!Q1994</f>
        <v>1.93591507833124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>'Trading Days'!O1995</f>
        <v>2127.64990234375</v>
      </c>
      <c r="D1995">
        <f>'Trading Days'!P1995</f>
        <v>1.3499598896307811E-2</v>
      </c>
      <c r="E1995">
        <f>'Trading Days'!Q1995</f>
        <v>1.340929114891959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>'Trading Days'!O1996</f>
        <v>2130</v>
      </c>
      <c r="D1996">
        <f>'Trading Days'!P1996</f>
        <v>1.1045509196137E-3</v>
      </c>
      <c r="E1996">
        <f>'Trading Days'!Q1996</f>
        <v>1.1039413520709919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>'Trading Days'!O1997</f>
        <v>2134.8798828125</v>
      </c>
      <c r="D1997">
        <f>'Trading Days'!P1997</f>
        <v>2.2910247946008599E-3</v>
      </c>
      <c r="E1997">
        <f>'Trading Days'!Q1997</f>
        <v>2.288404398794124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>'Trading Days'!O1998</f>
        <v>2083.719970703125</v>
      </c>
      <c r="D1998">
        <f>'Trading Days'!P1998</f>
        <v>-2.3963836336298509E-2</v>
      </c>
      <c r="E1998">
        <f>'Trading Days'!Q1998</f>
        <v>-2.4255640321367192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>'Trading Days'!O1999</f>
        <v>2101.360107421875</v>
      </c>
      <c r="D1999">
        <f>'Trading Days'!P1999</f>
        <v>8.4656945111476478E-3</v>
      </c>
      <c r="E1999">
        <f>'Trading Days'!Q1999</f>
        <v>8.4300614836818749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>'Trading Days'!O2000</f>
        <v>2094.679931640625</v>
      </c>
      <c r="D2000">
        <f>'Trading Days'!P2000</f>
        <v>-3.1789771575352339E-3</v>
      </c>
      <c r="E2000">
        <f>'Trading Days'!Q2000</f>
        <v>-3.1840408398206219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>'Trading Days'!O2001</f>
        <v>2072.110107421875</v>
      </c>
      <c r="D2001">
        <f>'Trading Days'!P2001</f>
        <v>-1.077483193390438E-2</v>
      </c>
      <c r="E2001">
        <f>'Trading Days'!Q2001</f>
        <v>-1.083330080967636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>'Trading Days'!O2002</f>
        <v>2020.800048828125</v>
      </c>
      <c r="D2002">
        <f>'Trading Days'!P2002</f>
        <v>-2.4762225911628799E-2</v>
      </c>
      <c r="E2002">
        <f>'Trading Days'!Q2002</f>
        <v>-2.5073966856086431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>'Trading Days'!O2003</f>
        <v>2029.489990234375</v>
      </c>
      <c r="D2003">
        <f>'Trading Days'!P2003</f>
        <v>4.3002480187435133E-3</v>
      </c>
      <c r="E2003">
        <f>'Trading Days'!Q2003</f>
        <v>4.2910283739549292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>'Trading Days'!O2004</f>
        <v>2031</v>
      </c>
      <c r="D2004">
        <f>'Trading Days'!P2004</f>
        <v>7.4403410358803157E-4</v>
      </c>
      <c r="E2004">
        <f>'Trading Days'!Q2004</f>
        <v>7.4375744743361799E-4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>'Trading Days'!O2005</f>
        <v>2069.679931640625</v>
      </c>
      <c r="D2005">
        <f>'Trading Days'!P2005</f>
        <v>1.904477185653608E-2</v>
      </c>
      <c r="E2005">
        <f>'Trading Days'!Q2005</f>
        <v>1.8865690327921601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>'Trading Days'!O2006</f>
        <v>2111.77001953125</v>
      </c>
      <c r="D2006">
        <f>'Trading Days'!P2006</f>
        <v>2.0336520274060191E-2</v>
      </c>
      <c r="E2006">
        <f>'Trading Days'!Q2006</f>
        <v>2.0132494721251781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>'Trading Days'!O2007</f>
        <v>2128.6201171875</v>
      </c>
      <c r="D2007">
        <f>'Trading Days'!P2007</f>
        <v>7.9791348018047881E-3</v>
      </c>
      <c r="E2007">
        <f>'Trading Days'!Q2007</f>
        <v>7.9474698335530291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>'Trading Days'!O2008</f>
        <v>2136.93994140625</v>
      </c>
      <c r="D2008">
        <f>'Trading Days'!P2008</f>
        <v>3.9085528467817099E-3</v>
      </c>
      <c r="E2008">
        <f>'Trading Days'!Q2008</f>
        <v>3.9009342993147661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>'Trading Days'!O2009</f>
        <v>2106.090087890625</v>
      </c>
      <c r="D2009">
        <f>'Trading Days'!P2009</f>
        <v>-1.4436462587396731E-2</v>
      </c>
      <c r="E2009">
        <f>'Trading Days'!Q2009</f>
        <v>-1.4541682207230251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>'Trading Days'!O2010</f>
        <v>2107.050048828125</v>
      </c>
      <c r="D2010">
        <f>'Trading Days'!P2010</f>
        <v>4.5580240988707388E-4</v>
      </c>
      <c r="E2010">
        <f>'Trading Days'!Q2010</f>
        <v>4.5569856352306148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>'Trading Days'!O2011</f>
        <v>2084.929931640625</v>
      </c>
      <c r="D2011">
        <f>'Trading Days'!P2011</f>
        <v>-1.0498145119904771E-2</v>
      </c>
      <c r="E2011">
        <f>'Trading Days'!Q2011</f>
        <v>-1.0553639378266821E-2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>'Trading Days'!O2012</f>
        <v>2049.7099609375</v>
      </c>
      <c r="D2012">
        <f>'Trading Days'!P2012</f>
        <v>-1.6892639972514781E-2</v>
      </c>
      <c r="E2012">
        <f>'Trading Days'!Q2012</f>
        <v>-1.7036948087099209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>'Trading Days'!O2013</f>
        <v>2051.760009765625</v>
      </c>
      <c r="D2013">
        <f>'Trading Days'!P2013</f>
        <v>1.000165324457569E-3</v>
      </c>
      <c r="E2013">
        <f>'Trading Days'!Q2013</f>
        <v>9.996654923681654E-4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>'Trading Days'!O2014</f>
        <v>1963.52001953125</v>
      </c>
      <c r="D2014">
        <f>'Trading Days'!P2014</f>
        <v>-4.3006974409475318E-2</v>
      </c>
      <c r="E2014">
        <f>'Trading Days'!Q2014</f>
        <v>-4.3959175339934563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>'Trading Days'!O2015</f>
        <v>1957.43994140625</v>
      </c>
      <c r="D2015">
        <f>'Trading Days'!P2015</f>
        <v>-3.096519548831278E-3</v>
      </c>
      <c r="E2015">
        <f>'Trading Days'!Q2015</f>
        <v>-3.1013236854547589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>'Trading Days'!O2016</f>
        <v>1910.329956054688</v>
      </c>
      <c r="D2016">
        <f>'Trading Days'!P2016</f>
        <v>-2.406714216616912E-2</v>
      </c>
      <c r="E2016">
        <f>'Trading Days'!Q2016</f>
        <v>-2.4361488138447619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>'Trading Days'!O2017</f>
        <v>1949.199951171875</v>
      </c>
      <c r="D2017">
        <f>'Trading Days'!P2017</f>
        <v>2.0347267755494561E-2</v>
      </c>
      <c r="E2017">
        <f>'Trading Days'!Q2017</f>
        <v>2.0143027937125319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>'Trading Days'!O2018</f>
        <v>1953.640014648438</v>
      </c>
      <c r="D2018">
        <f>'Trading Days'!P2018</f>
        <v>2.277890205103716E-3</v>
      </c>
      <c r="E2018">
        <f>'Trading Days'!Q2018</f>
        <v>2.2752997463184239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>'Trading Days'!O2019</f>
        <v>1912.81005859375</v>
      </c>
      <c r="D2019">
        <f>'Trading Days'!P2019</f>
        <v>-2.0899426582453251E-2</v>
      </c>
      <c r="E2019">
        <f>'Trading Days'!Q2019</f>
        <v>-2.1120910964488229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>'Trading Days'!O2020</f>
        <v>1949.150024414062</v>
      </c>
      <c r="D2020">
        <f>'Trading Days'!P2020</f>
        <v>1.899820928745433E-2</v>
      </c>
      <c r="E2020">
        <f>'Trading Days'!Q2020</f>
        <v>1.8819996915642609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>'Trading Days'!O2021</f>
        <v>1894.089965820312</v>
      </c>
      <c r="D2021">
        <f>'Trading Days'!P2021</f>
        <v>-2.8248240465893141E-2</v>
      </c>
      <c r="E2021">
        <f>'Trading Days'!Q2021</f>
        <v>-2.8654898565457831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>'Trading Days'!O2022</f>
        <v>1872.2900390625</v>
      </c>
      <c r="D2022">
        <f>'Trading Days'!P2022</f>
        <v>-1.1509446304664109E-2</v>
      </c>
      <c r="E2022">
        <f>'Trading Days'!Q2022</f>
        <v>-1.157619261810155E-2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>'Trading Days'!O2023</f>
        <v>1842.099975585938</v>
      </c>
      <c r="D2023">
        <f>'Trading Days'!P2023</f>
        <v>-1.612467237804616E-2</v>
      </c>
      <c r="E2023">
        <f>'Trading Days'!Q2023</f>
        <v>-1.6256089528137441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>'Trading Days'!O2024</f>
        <v>1844.089965820312</v>
      </c>
      <c r="D2024">
        <f>'Trading Days'!P2024</f>
        <v>1.080283513787528E-3</v>
      </c>
      <c r="E2024">
        <f>'Trading Days'!Q2024</f>
        <v>1.079700427447039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>'Trading Days'!O2025</f>
        <v>1795.609985351562</v>
      </c>
      <c r="D2025">
        <f>'Trading Days'!P2025</f>
        <v>-2.6289379242505961E-2</v>
      </c>
      <c r="E2025">
        <f>'Trading Days'!Q2025</f>
        <v>-2.6641123428800841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>'Trading Days'!O2026</f>
        <v>1789.530029296875</v>
      </c>
      <c r="D2026">
        <f>'Trading Days'!P2026</f>
        <v>-3.386011497088393E-3</v>
      </c>
      <c r="E2026">
        <f>'Trading Days'!Q2026</f>
        <v>-3.3917570072594821E-3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>'Trading Days'!O2027</f>
        <v>1826.920043945312</v>
      </c>
      <c r="D2027">
        <f>'Trading Days'!P2027</f>
        <v>2.0893762069546181E-2</v>
      </c>
      <c r="E2027">
        <f>'Trading Days'!Q2027</f>
        <v>2.0678480947449712E-2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>'Trading Days'!O2028</f>
        <v>1789.170043945312</v>
      </c>
      <c r="D2028">
        <f>'Trading Days'!P2028</f>
        <v>-2.0663192198864481E-2</v>
      </c>
      <c r="E2028">
        <f>'Trading Days'!Q2028</f>
        <v>-2.0879663133947408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>'Trading Days'!O2029</f>
        <v>1805.079956054688</v>
      </c>
      <c r="D2029">
        <f>'Trading Days'!P2029</f>
        <v>8.8923421019797555E-3</v>
      </c>
      <c r="E2029">
        <f>'Trading Days'!Q2029</f>
        <v>8.8530380594307422E-3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>'Trading Days'!O2030</f>
        <v>1807.670043945312</v>
      </c>
      <c r="D2030">
        <f>'Trading Days'!P2030</f>
        <v>1.4348881787404899E-3</v>
      </c>
      <c r="E2030">
        <f>'Trading Days'!Q2030</f>
        <v>1.4338597104049001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>'Trading Days'!O2031</f>
        <v>1808.510009765625</v>
      </c>
      <c r="D2031">
        <f>'Trading Days'!P2031</f>
        <v>4.6466766605246512E-4</v>
      </c>
      <c r="E2031">
        <f>'Trading Days'!Q2031</f>
        <v>4.6455974146394463E-4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>'Trading Days'!O2032</f>
        <v>1841.420043945312</v>
      </c>
      <c r="D2032">
        <f>'Trading Days'!P2032</f>
        <v>1.819731934132451E-2</v>
      </c>
      <c r="E2032">
        <f>'Trading Days'!Q2032</f>
        <v>1.80337297398756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>'Trading Days'!O2033</f>
        <v>1855.27001953125</v>
      </c>
      <c r="D2033">
        <f>'Trading Days'!P2033</f>
        <v>7.5213559402036454E-3</v>
      </c>
      <c r="E2033">
        <f>'Trading Days'!Q2033</f>
        <v>7.493211577029835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>'Trading Days'!O2034</f>
        <v>1828.800048828125</v>
      </c>
      <c r="D2034">
        <f>'Trading Days'!P2034</f>
        <v>-1.426744917152967E-2</v>
      </c>
      <c r="E2034">
        <f>'Trading Days'!Q2034</f>
        <v>-1.4370207797790319E-2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>'Trading Days'!O2035</f>
        <v>1773.489990234375</v>
      </c>
      <c r="D2035">
        <f>'Trading Days'!P2035</f>
        <v>-3.024390699748292E-2</v>
      </c>
      <c r="E2035">
        <f>'Trading Days'!Q2035</f>
        <v>-3.0710689616558259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>'Trading Days'!O2036</f>
        <v>1740.949951171875</v>
      </c>
      <c r="D2036">
        <f>'Trading Days'!P2036</f>
        <v>-1.83480252167646E-2</v>
      </c>
      <c r="E2036">
        <f>'Trading Days'!Q2036</f>
        <v>-1.8518437941510771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>'Trading Days'!O2037</f>
        <v>1753.300048828125</v>
      </c>
      <c r="D2037">
        <f>'Trading Days'!P2037</f>
        <v>7.0938843749854819E-3</v>
      </c>
      <c r="E2037">
        <f>'Trading Days'!Q2037</f>
        <v>7.0688411433319611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>'Trading Days'!O2038</f>
        <v>1773.739990234375</v>
      </c>
      <c r="D2038">
        <f>'Trading Days'!P2038</f>
        <v>1.165798256830697E-2</v>
      </c>
      <c r="E2038">
        <f>'Trading Days'!Q2038</f>
        <v>1.1590551854259451E-2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>'Trading Days'!O2039</f>
        <v>1793.089965820312</v>
      </c>
      <c r="D2039">
        <f>'Trading Days'!P2039</f>
        <v>1.090913870830645E-2</v>
      </c>
      <c r="E2039">
        <f>'Trading Days'!Q2039</f>
        <v>1.0850063307461331E-2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>'Trading Days'!O2040</f>
        <v>1780.5400390625</v>
      </c>
      <c r="D2040">
        <f>'Trading Days'!P2040</f>
        <v>-6.9990502412246034E-3</v>
      </c>
      <c r="E2040">
        <f>'Trading Days'!Q2040</f>
        <v>-7.0236584834687931E-3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>'Trading Days'!O2041</f>
        <v>1823</v>
      </c>
      <c r="D2041">
        <f>'Trading Days'!P2041</f>
        <v>2.384667573095189E-2</v>
      </c>
      <c r="E2041">
        <f>'Trading Days'!Q2041</f>
        <v>2.35667846750587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>'Trading Days'!O2042</f>
        <v>1787.589965820312</v>
      </c>
      <c r="D2042">
        <f>'Trading Days'!P2042</f>
        <v>-1.942404507936801E-2</v>
      </c>
      <c r="E2042">
        <f>'Trading Days'!Q2042</f>
        <v>-1.9615170848192951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>'Trading Days'!O2043</f>
        <v>1780.380004882812</v>
      </c>
      <c r="D2043">
        <f>'Trading Days'!P2043</f>
        <v>-4.0333415802048522E-3</v>
      </c>
      <c r="E2043">
        <f>'Trading Days'!Q2043</f>
        <v>-4.0414974399886608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>'Trading Days'!O2044</f>
        <v>1764.81005859375</v>
      </c>
      <c r="D2044">
        <f>'Trading Days'!P2044</f>
        <v>-8.745293839719892E-3</v>
      </c>
      <c r="E2044">
        <f>'Trading Days'!Q2044</f>
        <v>-8.7837583416710708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>'Trading Days'!O2045</f>
        <v>1787.449951171875</v>
      </c>
      <c r="D2045">
        <f>'Trading Days'!P2045</f>
        <v>1.2828515152596641E-2</v>
      </c>
      <c r="E2045">
        <f>'Trading Days'!Q2045</f>
        <v>1.274692678295772E-2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>'Trading Days'!O2046</f>
        <v>1766.300048828125</v>
      </c>
      <c r="D2046">
        <f>'Trading Days'!P2046</f>
        <v>-1.183244449998944E-2</v>
      </c>
      <c r="E2046">
        <f>'Trading Days'!Q2046</f>
        <v>-1.190300502607196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>'Trading Days'!O2047</f>
        <v>1773.43994140625</v>
      </c>
      <c r="D2047">
        <f>'Trading Days'!P2047</f>
        <v>4.0422874827310551E-3</v>
      </c>
      <c r="E2047">
        <f>'Trading Days'!Q2047</f>
        <v>4.0341393892612343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>'Trading Days'!O2048</f>
        <v>1785.4599609375</v>
      </c>
      <c r="D2048">
        <f>'Trading Days'!P2048</f>
        <v>6.7777990393735887E-3</v>
      </c>
      <c r="E2048">
        <f>'Trading Days'!Q2048</f>
        <v>6.7549330221635473E-3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>'Trading Days'!O2049</f>
        <v>1791.31005859375</v>
      </c>
      <c r="D2049">
        <f>'Trading Days'!P2049</f>
        <v>3.276521335812133E-3</v>
      </c>
      <c r="E2049">
        <f>'Trading Days'!Q2049</f>
        <v>3.271165236174353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>'Trading Days'!O2050</f>
        <v>1799.93994140625</v>
      </c>
      <c r="D2050">
        <f>'Trading Days'!P2050</f>
        <v>4.8176376675264088E-3</v>
      </c>
      <c r="E2050">
        <f>'Trading Days'!Q2050</f>
        <v>4.8060699888907354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>'Trading Days'!O2051</f>
        <v>1794.4599609375</v>
      </c>
      <c r="D2051">
        <f>'Trading Days'!P2051</f>
        <v>-3.0445351773619178E-3</v>
      </c>
      <c r="E2051">
        <f>'Trading Days'!Q2051</f>
        <v>-3.0491792029131411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>'Trading Days'!O2052</f>
        <v>1745.27001953125</v>
      </c>
      <c r="D2052">
        <f>'Trading Days'!P2052</f>
        <v>-2.7412114216552989E-2</v>
      </c>
      <c r="E2052">
        <f>'Trading Days'!Q2052</f>
        <v>-2.7794836587197579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>'Trading Days'!O2053</f>
        <v>1733.27001953125</v>
      </c>
      <c r="D2053">
        <f>'Trading Days'!P2053</f>
        <v>-6.875726887936251E-3</v>
      </c>
      <c r="E2053">
        <f>'Trading Days'!Q2053</f>
        <v>-6.8994736113099416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>'Trading Days'!O2054</f>
        <v>1743.699951171875</v>
      </c>
      <c r="D2054">
        <f>'Trading Days'!P2054</f>
        <v>6.0174880561574273E-3</v>
      </c>
      <c r="E2054">
        <f>'Trading Days'!Q2054</f>
        <v>5.9994552800873829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>'Trading Days'!O2055</f>
        <v>1753.569946289062</v>
      </c>
      <c r="D2055">
        <f>'Trading Days'!P2055</f>
        <v>5.6603747167360829E-3</v>
      </c>
      <c r="E2055">
        <f>'Trading Days'!Q2055</f>
        <v>5.6444149927916973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>'Trading Days'!O2056</f>
        <v>1712.5</v>
      </c>
      <c r="D2056">
        <f>'Trading Days'!P2056</f>
        <v>-2.342076309871477E-2</v>
      </c>
      <c r="E2056">
        <f>'Trading Days'!Q2056</f>
        <v>-2.3699388177263869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>'Trading Days'!O2057</f>
        <v>1707.5</v>
      </c>
      <c r="D2057">
        <f>'Trading Days'!P2057</f>
        <v>-2.919708029197055E-3</v>
      </c>
      <c r="E2057">
        <f>'Trading Days'!Q2057</f>
        <v>-2.923978691435201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>'Trading Days'!O2058</f>
        <v>1673.030029296875</v>
      </c>
      <c r="D2058">
        <f>'Trading Days'!P2058</f>
        <v>-2.0187391334187451E-2</v>
      </c>
      <c r="E2058">
        <f>'Trading Days'!Q2058</f>
        <v>-2.0393941248692191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>'Trading Days'!O2059</f>
        <v>1740.949951171875</v>
      </c>
      <c r="D2059">
        <f>'Trading Days'!P2059</f>
        <v>4.0596953243896561E-2</v>
      </c>
      <c r="E2059">
        <f>'Trading Days'!Q2059</f>
        <v>3.9794541985767297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>'Trading Days'!O2060</f>
        <v>1735.180053710938</v>
      </c>
      <c r="D2060">
        <f>'Trading Days'!P2060</f>
        <v>-3.3142236266201501E-3</v>
      </c>
      <c r="E2060">
        <f>'Trading Days'!Q2060</f>
        <v>-3.3197278305503418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>'Trading Days'!O2061</f>
        <v>1750.400024414062</v>
      </c>
      <c r="D2061">
        <f>'Trading Days'!P2061</f>
        <v>8.7714071347084754E-3</v>
      </c>
      <c r="E2061">
        <f>'Trading Days'!Q2061</f>
        <v>8.7331618238965947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>'Trading Days'!O2062</f>
        <v>1713.829956054688</v>
      </c>
      <c r="D2062">
        <f>'Trading Days'!P2062</f>
        <v>-2.0892406221038381E-2</v>
      </c>
      <c r="E2062">
        <f>'Trading Days'!Q2062</f>
        <v>-2.1113740775401589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>'Trading Days'!O2063</f>
        <v>1687.18994140625</v>
      </c>
      <c r="D2063">
        <f>'Trading Days'!P2063</f>
        <v>-1.554414109423341E-2</v>
      </c>
      <c r="E2063">
        <f>'Trading Days'!Q2063</f>
        <v>-1.566621796117847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>'Trading Days'!O2064</f>
        <v>1761.050048828125</v>
      </c>
      <c r="D2064">
        <f>'Trading Days'!P2064</f>
        <v>4.3776996062644617E-2</v>
      </c>
      <c r="E2064">
        <f>'Trading Days'!Q2064</f>
        <v>4.2845861339604531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>'Trading Days'!O2065</f>
        <v>1715.589965820312</v>
      </c>
      <c r="D2065">
        <f>'Trading Days'!P2065</f>
        <v>-2.581419138999708E-2</v>
      </c>
      <c r="E2065">
        <f>'Trading Days'!Q2065</f>
        <v>-2.6153224940184051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>'Trading Days'!O2066</f>
        <v>1751.989990234375</v>
      </c>
      <c r="D2066">
        <f>'Trading Days'!P2066</f>
        <v>2.1217205240914531E-2</v>
      </c>
      <c r="E2066">
        <f>'Trading Days'!Q2066</f>
        <v>2.0995254305264829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>'Trading Days'!O2067</f>
        <v>1814.400024414062</v>
      </c>
      <c r="D2067">
        <f>'Trading Days'!P2067</f>
        <v>3.5622369150258633E-2</v>
      </c>
      <c r="E2067">
        <f>'Trading Days'!Q2067</f>
        <v>3.5002568845683167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>'Trading Days'!O2068</f>
        <v>1824.5400390625</v>
      </c>
      <c r="D2068">
        <f>'Trading Days'!P2068</f>
        <v>5.5886323368588009E-3</v>
      </c>
      <c r="E2068">
        <f>'Trading Days'!Q2068</f>
        <v>5.573073871273572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>'Trading Days'!O2069</f>
        <v>1817.280029296875</v>
      </c>
      <c r="D2069">
        <f>'Trading Days'!P2069</f>
        <v>-3.9790904064540564E-3</v>
      </c>
      <c r="E2069">
        <f>'Trading Days'!Q2069</f>
        <v>-3.9870280500834661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>'Trading Days'!O2070</f>
        <v>1777.890014648438</v>
      </c>
      <c r="D2070">
        <f>'Trading Days'!P2070</f>
        <v>-2.1675258635664111E-2</v>
      </c>
      <c r="E2070">
        <f>'Trading Days'!Q2070</f>
        <v>-2.1913617677718818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>'Trading Days'!O2071</f>
        <v>1767.569946289062</v>
      </c>
      <c r="D2071">
        <f>'Trading Days'!P2071</f>
        <v>-5.8046719844009331E-3</v>
      </c>
      <c r="E2071">
        <f>'Trading Days'!Q2071</f>
        <v>-5.8215845725991776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>'Trading Days'!O2072</f>
        <v>1781.930053710938</v>
      </c>
      <c r="D2072">
        <f>'Trading Days'!P2072</f>
        <v>8.1242088620165909E-3</v>
      </c>
      <c r="E2072">
        <f>'Trading Days'!Q2072</f>
        <v>8.091385135234495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>'Trading Days'!O2073</f>
        <v>1855.47998046875</v>
      </c>
      <c r="D2073">
        <f>'Trading Days'!P2073</f>
        <v>4.1275428631242672E-2</v>
      </c>
      <c r="E2073">
        <f>'Trading Days'!Q2073</f>
        <v>4.0446335455216177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>'Trading Days'!O2074</f>
        <v>1848.800048828125</v>
      </c>
      <c r="D2074">
        <f>'Trading Days'!P2074</f>
        <v>-3.6001097888092031E-3</v>
      </c>
      <c r="E2074">
        <f>'Trading Days'!Q2074</f>
        <v>-3.6066057795946858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>'Trading Days'!O2075</f>
        <v>1855.18994140625</v>
      </c>
      <c r="D2075">
        <f>'Trading Days'!P2075</f>
        <v>3.4562377809190799E-3</v>
      </c>
      <c r="E2075">
        <f>'Trading Days'!Q2075</f>
        <v>3.450278717798599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>'Trading Days'!O2076</f>
        <v>1865.869995117188</v>
      </c>
      <c r="D2076">
        <f>'Trading Days'!P2076</f>
        <v>5.7568518848492012E-3</v>
      </c>
      <c r="E2076">
        <f>'Trading Days'!Q2076</f>
        <v>5.7403445363107299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>'Trading Days'!O2077</f>
        <v>1860.829956054688</v>
      </c>
      <c r="D2077">
        <f>'Trading Days'!P2077</f>
        <v>-2.7011737557757209E-3</v>
      </c>
      <c r="E2077">
        <f>'Trading Days'!Q2077</f>
        <v>-2.7048285085035351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>'Trading Days'!O2078</f>
        <v>1846.140014648438</v>
      </c>
      <c r="D2078">
        <f>'Trading Days'!P2078</f>
        <v>-7.8942954236373986E-3</v>
      </c>
      <c r="E2078">
        <f>'Trading Days'!Q2078</f>
        <v>-7.9256203414380041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>'Trading Days'!O2079</f>
        <v>1826.18994140625</v>
      </c>
      <c r="D2079">
        <f>'Trading Days'!P2079</f>
        <v>-1.080637063488765E-2</v>
      </c>
      <c r="E2079">
        <f>'Trading Days'!Q2079</f>
        <v>-1.0865183544542091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>'Trading Days'!O2080</f>
        <v>1852.969970703125</v>
      </c>
      <c r="D2080">
        <f>'Trading Days'!P2080</f>
        <v>1.4664427116630069E-2</v>
      </c>
      <c r="E2080">
        <f>'Trading Days'!Q2080</f>
        <v>1.4557944150802639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>'Trading Days'!O2081</f>
        <v>1798.719970703125</v>
      </c>
      <c r="D2081">
        <f>'Trading Days'!P2081</f>
        <v>-2.9277322815660312E-2</v>
      </c>
      <c r="E2081">
        <f>'Trading Days'!Q2081</f>
        <v>-2.9714456855225391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>'Trading Days'!O2082</f>
        <v>1790.930053710938</v>
      </c>
      <c r="D2082">
        <f>'Trading Days'!P2082</f>
        <v>-4.3308114209361648E-3</v>
      </c>
      <c r="E2082">
        <f>'Trading Days'!Q2082</f>
        <v>-4.3402165490984664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>'Trading Days'!O2083</f>
        <v>1794.72998046875</v>
      </c>
      <c r="D2083">
        <f>'Trading Days'!P2083</f>
        <v>2.121761679043876E-3</v>
      </c>
      <c r="E2083">
        <f>'Trading Days'!Q2083</f>
        <v>2.1195139216413561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>'Trading Days'!O2084</f>
        <v>1846.890014648438</v>
      </c>
      <c r="D2084">
        <f>'Trading Days'!P2084</f>
        <v>2.9062886755847561E-2</v>
      </c>
      <c r="E2084">
        <f>'Trading Days'!Q2084</f>
        <v>2.864856942167106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>'Trading Days'!O2085</f>
        <v>1840.880004882812</v>
      </c>
      <c r="D2085">
        <f>'Trading Days'!P2085</f>
        <v>-3.2541243484767168E-3</v>
      </c>
      <c r="E2085">
        <f>'Trading Days'!Q2085</f>
        <v>-3.2594305255480931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>'Trading Days'!O2086</f>
        <v>1900.280029296875</v>
      </c>
      <c r="D2086">
        <f>'Trading Days'!P2086</f>
        <v>3.2267189744311642E-2</v>
      </c>
      <c r="E2086">
        <f>'Trading Days'!Q2086</f>
        <v>3.1757538340309061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>'Trading Days'!O2087</f>
        <v>1913.119995117188</v>
      </c>
      <c r="D2087">
        <f>'Trading Days'!P2087</f>
        <v>6.7568808924776116E-3</v>
      </c>
      <c r="E2087">
        <f>'Trading Days'!Q2087</f>
        <v>6.7341554839316876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>'Trading Days'!O2088</f>
        <v>1881.650024414062</v>
      </c>
      <c r="D2088">
        <f>'Trading Days'!P2088</f>
        <v>-1.6449554018276968E-2</v>
      </c>
      <c r="E2088">
        <f>'Trading Days'!Q2088</f>
        <v>-1.6586350163677141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>'Trading Days'!O2089</f>
        <v>1906.660034179688</v>
      </c>
      <c r="D2089">
        <f>'Trading Days'!P2089</f>
        <v>1.329153107173253E-2</v>
      </c>
      <c r="E2089">
        <f>'Trading Days'!Q2089</f>
        <v>1.3203973667281019E-2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>'Trading Days'!O2090</f>
        <v>1924.579956054688</v>
      </c>
      <c r="D2090">
        <f>'Trading Days'!P2090</f>
        <v>9.3985931176816528E-3</v>
      </c>
      <c r="E2090">
        <f>'Trading Days'!Q2090</f>
        <v>9.3547011422746174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>'Trading Days'!O2091</f>
        <v>1918.579956054688</v>
      </c>
      <c r="D2091">
        <f>'Trading Days'!P2091</f>
        <v>-3.1175633837005061E-3</v>
      </c>
      <c r="E2091">
        <f>'Trading Days'!Q2091</f>
        <v>-3.1224331081764929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>'Trading Days'!O2092</f>
        <v>1923.260009765625</v>
      </c>
      <c r="D2092">
        <f>'Trading Days'!P2092</f>
        <v>2.439332119658522E-3</v>
      </c>
      <c r="E2092">
        <f>'Trading Days'!Q2092</f>
        <v>2.4363617785152511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>'Trading Days'!O2093</f>
        <v>1933.599975585938</v>
      </c>
      <c r="D2093">
        <f>'Trading Days'!P2093</f>
        <v>5.376270378321335E-3</v>
      </c>
      <c r="E2093">
        <f>'Trading Days'!Q2093</f>
        <v>5.3618698278413441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>'Trading Days'!O2094</f>
        <v>1917.699951171875</v>
      </c>
      <c r="D2094">
        <f>'Trading Days'!P2094</f>
        <v>-8.2230164536719608E-3</v>
      </c>
      <c r="E2094">
        <f>'Trading Days'!Q2094</f>
        <v>-8.2570119453981971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>'Trading Days'!O2095</f>
        <v>1980.43994140625</v>
      </c>
      <c r="D2095">
        <f>'Trading Days'!P2095</f>
        <v>3.2716270444725033E-2</v>
      </c>
      <c r="E2095">
        <f>'Trading Days'!Q2095</f>
        <v>3.2192486819220399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>'Trading Days'!O2096</f>
        <v>1981.869995117188</v>
      </c>
      <c r="D2096">
        <f>'Trading Days'!P2096</f>
        <v>7.2208890612590615E-4</v>
      </c>
      <c r="E2096">
        <f>'Trading Days'!Q2096</f>
        <v>7.2182832536583637E-4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>'Trading Days'!O2097</f>
        <v>1975.819946289062</v>
      </c>
      <c r="D2097">
        <f>'Trading Days'!P2097</f>
        <v>-3.0526971209169358E-3</v>
      </c>
      <c r="E2097">
        <f>'Trading Days'!Q2097</f>
        <v>-3.0573661051907001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>'Trading Days'!O2098</f>
        <v>1990.609985351562</v>
      </c>
      <c r="D2098">
        <f>'Trading Days'!P2098</f>
        <v>7.4855196650274181E-3</v>
      </c>
      <c r="E2098">
        <f>'Trading Days'!Q2098</f>
        <v>7.4576421944993251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>'Trading Days'!O2099</f>
        <v>1951.420043945312</v>
      </c>
      <c r="D2099">
        <f>'Trading Days'!P2099</f>
        <v>-1.9687403205369099E-2</v>
      </c>
      <c r="E2099">
        <f>'Trading Days'!Q2099</f>
        <v>-1.9883781858598619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>'Trading Days'!O2100</f>
        <v>1966.859985351562</v>
      </c>
      <c r="D2100">
        <f>'Trading Days'!P2100</f>
        <v>7.912156818392635E-3</v>
      </c>
      <c r="E2100">
        <f>'Trading Days'!Q2100</f>
        <v>7.8810198382430474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>'Trading Days'!O2101</f>
        <v>1960.2900390625</v>
      </c>
      <c r="D2101">
        <f>'Trading Days'!P2101</f>
        <v>-3.3403223096674099E-3</v>
      </c>
      <c r="E2101">
        <f>'Trading Days'!Q2101</f>
        <v>-3.3459136409381448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>'Trading Days'!O2102</f>
        <v>1997.02001953125</v>
      </c>
      <c r="D2102">
        <f>'Trading Days'!P2102</f>
        <v>1.873701326683053E-2</v>
      </c>
      <c r="E2102">
        <f>'Trading Days'!Q2102</f>
        <v>1.8563637778142031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>'Trading Days'!O2103</f>
        <v>2000.609985351562</v>
      </c>
      <c r="D2103">
        <f>'Trading Days'!P2103</f>
        <v>1.7976614080987829E-3</v>
      </c>
      <c r="E2103">
        <f>'Trading Days'!Q2103</f>
        <v>1.796047548655462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>'Trading Days'!O2104</f>
        <v>1997.300048828125</v>
      </c>
      <c r="D2104">
        <f>'Trading Days'!P2104</f>
        <v>-1.65446366241917E-3</v>
      </c>
      <c r="E2104">
        <f>'Trading Days'!Q2104</f>
        <v>-1.6558337988601449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>'Trading Days'!O2105</f>
        <v>2031.339965820312</v>
      </c>
      <c r="D2105">
        <f>'Trading Days'!P2105</f>
        <v>1.7042966084219069E-2</v>
      </c>
      <c r="E2105">
        <f>'Trading Days'!Q2105</f>
        <v>1.6899364044428648E-2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>'Trading Days'!O2106</f>
        <v>2031.27001953125</v>
      </c>
      <c r="D2106">
        <f>'Trading Days'!P2106</f>
        <v>-3.4433571060921153E-5</v>
      </c>
      <c r="E2106">
        <f>'Trading Days'!Q2106</f>
        <v>-3.4434163909938468E-5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>'Trading Days'!O2107</f>
        <v>2016.599975585938</v>
      </c>
      <c r="D2107">
        <f>'Trading Days'!P2107</f>
        <v>-7.2221043013755981E-3</v>
      </c>
      <c r="E2107">
        <f>'Trading Days'!Q2107</f>
        <v>-7.2483099461423351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>'Trading Days'!O2108</f>
        <v>2000.670043945312</v>
      </c>
      <c r="D2108">
        <f>'Trading Days'!P2108</f>
        <v>-7.8994008893594758E-3</v>
      </c>
      <c r="E2108">
        <f>'Trading Days'!Q2108</f>
        <v>-7.9307664451597811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>'Trading Days'!O2109</f>
        <v>1956.800048828125</v>
      </c>
      <c r="D2109">
        <f>'Trading Days'!P2109</f>
        <v>-2.192765131359475E-2</v>
      </c>
      <c r="E2109">
        <f>'Trading Days'!Q2109</f>
        <v>-2.2171635521452491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>'Trading Days'!O2110</f>
        <v>1964.920043945312</v>
      </c>
      <c r="D2110">
        <f>'Trading Days'!P2110</f>
        <v>4.1496294534792977E-3</v>
      </c>
      <c r="E2110">
        <f>'Trading Days'!Q2110</f>
        <v>4.1410434853739594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>'Trading Days'!O2111</f>
        <v>1958.9599609375</v>
      </c>
      <c r="D2111">
        <f>'Trading Days'!P2111</f>
        <v>-3.0332445466050299E-3</v>
      </c>
      <c r="E2111">
        <f>'Trading Days'!Q2111</f>
        <v>-3.0378541565876669E-3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>'Trading Days'!O2112</f>
        <v>1995.43994140625</v>
      </c>
      <c r="D2112">
        <f>'Trading Days'!P2112</f>
        <v>1.8622116427173822E-2</v>
      </c>
      <c r="E2112">
        <f>'Trading Days'!Q2112</f>
        <v>1.8450847805962931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>'Trading Days'!O2113</f>
        <v>2000.069946289062</v>
      </c>
      <c r="D2113">
        <f>'Trading Days'!P2113</f>
        <v>2.3202927769148118E-3</v>
      </c>
      <c r="E2113">
        <f>'Trading Days'!Q2113</f>
        <v>2.317605054362095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>'Trading Days'!O2114</f>
        <v>2019.02001953125</v>
      </c>
      <c r="D2114">
        <f>'Trading Days'!P2114</f>
        <v>9.4747052608574744E-3</v>
      </c>
      <c r="E2114">
        <f>'Trading Days'!Q2114</f>
        <v>9.4301017563428804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>'Trading Days'!O2115</f>
        <v>2032.569946289062</v>
      </c>
      <c r="D2115">
        <f>'Trading Days'!P2115</f>
        <v>6.7111403684634308E-3</v>
      </c>
      <c r="E2115">
        <f>'Trading Days'!Q2115</f>
        <v>6.6887209167679103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>'Trading Days'!O2116</f>
        <v>2006.839965820312</v>
      </c>
      <c r="D2116">
        <f>'Trading Days'!P2116</f>
        <v>-1.265884134306239E-2</v>
      </c>
      <c r="E2116">
        <f>'Trading Days'!Q2116</f>
        <v>-1.273964713790394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>'Trading Days'!O2117</f>
        <v>1996.7900390625</v>
      </c>
      <c r="D2117">
        <f>'Trading Days'!P2117</f>
        <v>-5.0078366631013393E-3</v>
      </c>
      <c r="E2117">
        <f>'Trading Days'!Q2117</f>
        <v>-5.0204178978784028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>'Trading Days'!O2118</f>
        <v>2021.449951171875</v>
      </c>
      <c r="D2118">
        <f>'Trading Days'!P2118</f>
        <v>1.2349777205896469E-2</v>
      </c>
      <c r="E2118">
        <f>'Trading Days'!Q2118</f>
        <v>1.227414079920101E-2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>'Trading Days'!O2119</f>
        <v>2055.110107421875</v>
      </c>
      <c r="D2119">
        <f>'Trading Days'!P2119</f>
        <v>1.665149128747245E-2</v>
      </c>
      <c r="E2119">
        <f>'Trading Days'!Q2119</f>
        <v>1.6514375237321612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>'Trading Days'!O2120</f>
        <v>1990.390014648438</v>
      </c>
      <c r="D2120">
        <f>'Trading Days'!P2120</f>
        <v>-3.1492275056068893E-2</v>
      </c>
      <c r="E2120">
        <f>'Trading Days'!Q2120</f>
        <v>-3.1998819972852657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>'Trading Days'!O2121</f>
        <v>1979.7099609375</v>
      </c>
      <c r="D2121">
        <f>'Trading Days'!P2121</f>
        <v>-5.3658095309648823E-3</v>
      </c>
      <c r="E2121">
        <f>'Trading Days'!Q2121</f>
        <v>-5.3802571923684834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>'Trading Days'!O2122</f>
        <v>1972.5400390625</v>
      </c>
      <c r="D2122">
        <f>'Trading Days'!P2122</f>
        <v>-3.6217031870692251E-3</v>
      </c>
      <c r="E2122">
        <f>'Trading Days'!Q2122</f>
        <v>-3.628277432166429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>'Trading Days'!O2123</f>
        <v>1924.329956054688</v>
      </c>
      <c r="D2123">
        <f>'Trading Days'!P2123</f>
        <v>-2.4440610610228841E-2</v>
      </c>
      <c r="E2123">
        <f>'Trading Days'!Q2123</f>
        <v>-2.4744239798517441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>'Trading Days'!O2124</f>
        <v>1924.260009765625</v>
      </c>
      <c r="D2124">
        <f>'Trading Days'!P2124</f>
        <v>-3.6348386534657002E-5</v>
      </c>
      <c r="E2124">
        <f>'Trading Days'!Q2124</f>
        <v>-3.6349047153267158E-5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>'Trading Days'!O2125</f>
        <v>1966.010009765625</v>
      </c>
      <c r="D2125">
        <f>'Trading Days'!P2125</f>
        <v>2.169665210944394E-2</v>
      </c>
      <c r="E2125">
        <f>'Trading Days'!Q2125</f>
        <v>2.1464629825536281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>'Trading Days'!O2126</f>
        <v>1984.760009765625</v>
      </c>
      <c r="D2126">
        <f>'Trading Days'!P2126</f>
        <v>9.5370826734677561E-3</v>
      </c>
      <c r="E2126">
        <f>'Trading Days'!Q2126</f>
        <v>9.491891799375712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>'Trading Days'!O2127</f>
        <v>1972.819946289062</v>
      </c>
      <c r="D2127">
        <f>'Trading Days'!P2127</f>
        <v>-6.0158726585654021E-3</v>
      </c>
      <c r="E2127">
        <f>'Trading Days'!Q2127</f>
        <v>-6.0340409224420733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>'Trading Days'!O2128</f>
        <v>1951.099975585938</v>
      </c>
      <c r="D2128">
        <f>'Trading Days'!P2128</f>
        <v>-1.100960619542601E-2</v>
      </c>
      <c r="E2128">
        <f>'Trading Days'!Q2128</f>
        <v>-1.1070660445450209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>'Trading Days'!O2129</f>
        <v>1982.68994140625</v>
      </c>
      <c r="D2129">
        <f>'Trading Days'!P2129</f>
        <v>1.6190849375017361E-2</v>
      </c>
      <c r="E2129">
        <f>'Trading Days'!Q2129</f>
        <v>1.6061175388887471E-2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>'Trading Days'!O2130</f>
        <v>1928.390014648438</v>
      </c>
      <c r="D2130">
        <f>'Trading Days'!P2130</f>
        <v>-2.738699865461525E-2</v>
      </c>
      <c r="E2130">
        <f>'Trading Days'!Q2130</f>
        <v>-2.7769013483676171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>'Trading Days'!O2131</f>
        <v>1913.31005859375</v>
      </c>
      <c r="D2131">
        <f>'Trading Days'!P2131</f>
        <v>-7.819972070036485E-3</v>
      </c>
      <c r="E2131">
        <f>'Trading Days'!Q2131</f>
        <v>-7.8507083946169239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>'Trading Days'!O2132</f>
        <v>1903.739990234375</v>
      </c>
      <c r="D2132">
        <f>'Trading Days'!P2132</f>
        <v>-5.0018387330325043E-3</v>
      </c>
      <c r="E2132">
        <f>'Trading Days'!Q2132</f>
        <v>-5.0143897981487764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>'Trading Days'!O2133</f>
        <v>1933.859985351562</v>
      </c>
      <c r="D2133">
        <f>'Trading Days'!P2133</f>
        <v>1.5821485744741182E-2</v>
      </c>
      <c r="E2133">
        <f>'Trading Days'!Q2133</f>
        <v>1.5697630711563972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>'Trading Days'!O2134</f>
        <v>1855.390014648438</v>
      </c>
      <c r="D2134">
        <f>'Trading Days'!P2134</f>
        <v>-4.0576862491344623E-2</v>
      </c>
      <c r="E2134">
        <f>'Trading Days'!Q2134</f>
        <v>-4.1423073560556321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>'Trading Days'!O2135</f>
        <v>1855.719970703125</v>
      </c>
      <c r="D2135">
        <f>'Trading Days'!P2135</f>
        <v>1.778364937194965E-4</v>
      </c>
      <c r="E2135">
        <f>'Trading Days'!Q2135</f>
        <v>1.7782068268473879E-4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>'Trading Days'!O2136</f>
        <v>1837.089965820312</v>
      </c>
      <c r="D2136">
        <f>'Trading Days'!P2136</f>
        <v>-1.0039232845974079E-2</v>
      </c>
      <c r="E2136">
        <f>'Trading Days'!Q2136</f>
        <v>-1.0089965776104E-2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>'Trading Days'!O2137</f>
        <v>1862.7099609375</v>
      </c>
      <c r="D2137">
        <f>'Trading Days'!P2137</f>
        <v>1.394596649802504E-2</v>
      </c>
      <c r="E2137">
        <f>'Trading Days'!Q2137</f>
        <v>1.3849616271870511E-2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>'Trading Days'!O2138</f>
        <v>1816.150024414062</v>
      </c>
      <c r="D2138">
        <f>'Trading Days'!P2138</f>
        <v>-2.4995805841938171E-2</v>
      </c>
      <c r="E2138">
        <f>'Trading Days'!Q2138</f>
        <v>-2.5313506292965929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>'Trading Days'!O2139</f>
        <v>1816.349975585938</v>
      </c>
      <c r="D2139">
        <f>'Trading Days'!P2139</f>
        <v>1.100961755295948E-4</v>
      </c>
      <c r="E2139">
        <f>'Trading Days'!Q2139</f>
        <v>1.100901153904564E-4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>'Trading Days'!O2140</f>
        <v>1826.930053710938</v>
      </c>
      <c r="D2140">
        <f>'Trading Days'!P2140</f>
        <v>5.8249116454480721E-3</v>
      </c>
      <c r="E2140">
        <f>'Trading Days'!Q2140</f>
        <v>5.8080124401053996E-3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>'Trading Days'!O2141</f>
        <v>1871.280029296875</v>
      </c>
      <c r="D2141">
        <f>'Trading Days'!P2141</f>
        <v>2.427568340443664E-2</v>
      </c>
      <c r="E2141">
        <f>'Trading Days'!Q2141</f>
        <v>2.3985712458201601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>'Trading Days'!O2142</f>
        <v>1819.180053710938</v>
      </c>
      <c r="D2142">
        <f>'Trading Days'!P2142</f>
        <v>-2.7841891523586289E-2</v>
      </c>
      <c r="E2142">
        <f>'Trading Days'!Q2142</f>
        <v>-2.8236824708318162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>'Trading Days'!O2143</f>
        <v>1839.569946289062</v>
      </c>
      <c r="D2143">
        <f>'Trading Days'!P2143</f>
        <v>1.120828723717082E-2</v>
      </c>
      <c r="E2143">
        <f>'Trading Days'!Q2143</f>
        <v>1.114593982502495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>'Trading Days'!O2144</f>
        <v>1810.880004882812</v>
      </c>
      <c r="D2144">
        <f>'Trading Days'!P2144</f>
        <v>-1.5596004633651409E-2</v>
      </c>
      <c r="E2144">
        <f>'Trading Days'!Q2144</f>
        <v>-1.571890179168825E-2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>'Trading Days'!O2145</f>
        <v>1798.030029296875</v>
      </c>
      <c r="D2145">
        <f>'Trading Days'!P2145</f>
        <v>-7.0959840250534034E-3</v>
      </c>
      <c r="E2145">
        <f>'Trading Days'!Q2145</f>
        <v>-7.1212802585067228E-3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>'Trading Days'!O2146</f>
        <v>1798.349975585938</v>
      </c>
      <c r="D2146">
        <f>'Trading Days'!P2146</f>
        <v>1.7794268385395989E-4</v>
      </c>
      <c r="E2146">
        <f>'Trading Days'!Q2146</f>
        <v>1.7792685393244271E-4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>'Trading Days'!O2147</f>
        <v>1843.869995117188</v>
      </c>
      <c r="D2147">
        <f>'Trading Days'!P2147</f>
        <v>2.5312102843840781E-2</v>
      </c>
      <c r="E2147">
        <f>'Trading Days'!Q2147</f>
        <v>2.4997056821879981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>'Trading Days'!O2148</f>
        <v>1853.469970703125</v>
      </c>
      <c r="D2148">
        <f>'Trading Days'!P2148</f>
        <v>5.2064275742644828E-3</v>
      </c>
      <c r="E2148">
        <f>'Trading Days'!Q2148</f>
        <v>5.1929209906372816E-3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>'Trading Days'!O2149</f>
        <v>1823.22998046875</v>
      </c>
      <c r="D2149">
        <f>'Trading Days'!P2149</f>
        <v>-1.6315338641771041E-2</v>
      </c>
      <c r="E2149">
        <f>'Trading Days'!Q2149</f>
        <v>-1.6449899389477961E-2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>'Trading Days'!O2150</f>
        <v>1819.760009765625</v>
      </c>
      <c r="D2150">
        <f>'Trading Days'!P2150</f>
        <v>-1.903199673270461E-3</v>
      </c>
      <c r="E2150">
        <f>'Trading Days'!Q2150</f>
        <v>-1.905013058957276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>'Trading Days'!O2151</f>
        <v>1821.619995117188</v>
      </c>
      <c r="D2151">
        <f>'Trading Days'!P2151</f>
        <v>1.0221047509459959E-3</v>
      </c>
      <c r="E2151">
        <f>'Trading Days'!Q2151</f>
        <v>1.021582757542722E-3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>'Trading Days'!O2152</f>
        <v>1845.56005859375</v>
      </c>
      <c r="D2152">
        <f>'Trading Days'!P2152</f>
        <v>1.314218307920023E-2</v>
      </c>
      <c r="E2152">
        <f>'Trading Days'!Q2152</f>
        <v>1.305657383696851E-2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>'Trading Days'!O2153</f>
        <v>1816.97998046875</v>
      </c>
      <c r="D2153">
        <f>'Trading Days'!P2153</f>
        <v>-1.5485856443369859E-2</v>
      </c>
      <c r="E2153">
        <f>'Trading Days'!Q2153</f>
        <v>-1.560701477290472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>'Trading Days'!O2154</f>
        <v>1846.550048828125</v>
      </c>
      <c r="D2154">
        <f>'Trading Days'!P2154</f>
        <v>1.6274295081526668E-2</v>
      </c>
      <c r="E2154">
        <f>'Trading Days'!Q2154</f>
        <v>1.614328819341334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>'Trading Days'!O2155</f>
        <v>1802.989990234375</v>
      </c>
      <c r="D2155">
        <f>'Trading Days'!P2155</f>
        <v>-2.3589969100157648E-2</v>
      </c>
      <c r="E2155">
        <f>'Trading Days'!Q2155</f>
        <v>-2.3872667165178399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>'Trading Days'!O2156</f>
        <v>1845.550048828125</v>
      </c>
      <c r="D2156">
        <f>'Trading Days'!P2156</f>
        <v>2.3605266154704149E-2</v>
      </c>
      <c r="E2156">
        <f>'Trading Days'!Q2156</f>
        <v>2.3330970029129459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>'Trading Days'!O2157</f>
        <v>1852.800048828125</v>
      </c>
      <c r="D2157">
        <f>'Trading Days'!P2157</f>
        <v>3.9283681331772069E-3</v>
      </c>
      <c r="E2157">
        <f>'Trading Days'!Q2157</f>
        <v>3.9206722433570229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>'Trading Days'!O2158</f>
        <v>1849.150024414062</v>
      </c>
      <c r="D2158">
        <f>'Trading Days'!P2158</f>
        <v>-1.970004489351918E-3</v>
      </c>
      <c r="E2158">
        <f>'Trading Days'!Q2158</f>
        <v>-1.971947500442365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>'Trading Days'!O2159</f>
        <v>1826.56005859375</v>
      </c>
      <c r="D2159">
        <f>'Trading Days'!P2159</f>
        <v>-1.221640511697808E-2</v>
      </c>
      <c r="E2159">
        <f>'Trading Days'!Q2159</f>
        <v>-1.229163874482242E-2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>'Trading Days'!O2160</f>
        <v>1804.839965820312</v>
      </c>
      <c r="D2160">
        <f>'Trading Days'!P2160</f>
        <v>-1.1891255735746229E-2</v>
      </c>
      <c r="E2160">
        <f>'Trading Days'!Q2160</f>
        <v>-1.1962522246190601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>'Trading Days'!O2161</f>
        <v>1869.760009765625</v>
      </c>
      <c r="D2161">
        <f>'Trading Days'!P2161</f>
        <v>3.5969972504352299E-2</v>
      </c>
      <c r="E2161">
        <f>'Trading Days'!Q2161</f>
        <v>3.5338159348087053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>'Trading Days'!O2162</f>
        <v>1895.2099609375</v>
      </c>
      <c r="D2162">
        <f>'Trading Days'!P2162</f>
        <v>1.361134639683792E-2</v>
      </c>
      <c r="E2162">
        <f>'Trading Days'!Q2162</f>
        <v>1.351954411845022E-2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>'Trading Days'!O2163</f>
        <v>1880.089965820312</v>
      </c>
      <c r="D2163">
        <f>'Trading Days'!P2163</f>
        <v>-7.9780053022244779E-3</v>
      </c>
      <c r="E2163">
        <f>'Trading Days'!Q2163</f>
        <v>-8.0099998686905816E-3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>'Trading Days'!O2164</f>
        <v>1926.22998046875</v>
      </c>
      <c r="D2164">
        <f>'Trading Days'!P2164</f>
        <v>2.4541386575778201E-2</v>
      </c>
      <c r="E2164">
        <f>'Trading Days'!Q2164</f>
        <v>2.424508473376908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>'Trading Days'!O2165</f>
        <v>1941.22998046875</v>
      </c>
      <c r="D2165">
        <f>'Trading Days'!P2165</f>
        <v>7.7872321332832506E-3</v>
      </c>
      <c r="E2165">
        <f>'Trading Days'!Q2165</f>
        <v>7.7570681359663491E-3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>'Trading Days'!O2166</f>
        <v>1941.069946289062</v>
      </c>
      <c r="D2166">
        <f>'Trading Days'!P2166</f>
        <v>-8.2439577637982708E-5</v>
      </c>
      <c r="E2166">
        <f>'Trading Days'!Q2166</f>
        <v>-8.2442975966735753E-5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>'Trading Days'!O2167</f>
        <v>1942.02001953125</v>
      </c>
      <c r="D2167">
        <f>'Trading Days'!P2167</f>
        <v>4.8945852981985283E-4</v>
      </c>
      <c r="E2167">
        <f>'Trading Days'!Q2167</f>
        <v>4.8933878406577332E-4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>'Trading Days'!O2168</f>
        <v>1964.380004882812</v>
      </c>
      <c r="D2168">
        <f>'Trading Days'!P2168</f>
        <v>1.151377695733502E-2</v>
      </c>
      <c r="E2168">
        <f>'Trading Days'!Q2168</f>
        <v>1.14479978565208E-2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>'Trading Days'!O2169</f>
        <v>1957.56005859375</v>
      </c>
      <c r="D2169">
        <f>'Trading Days'!P2169</f>
        <v>-3.4718060009315539E-3</v>
      </c>
      <c r="E2169">
        <f>'Trading Days'!Q2169</f>
        <v>-3.4778467048729778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>'Trading Days'!O2170</f>
        <v>1932.699951171875</v>
      </c>
      <c r="D2170">
        <f>'Trading Days'!P2170</f>
        <v>-1.269953752516473E-2</v>
      </c>
      <c r="E2170">
        <f>'Trading Days'!Q2170</f>
        <v>-1.2780865941025061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>'Trading Days'!O2171</f>
        <v>1908.680053710938</v>
      </c>
      <c r="D2171">
        <f>'Trading Days'!P2171</f>
        <v>-1.2428156500119299E-2</v>
      </c>
      <c r="E2171">
        <f>'Trading Days'!Q2171</f>
        <v>-1.2506031941953219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>'Trading Days'!O2172</f>
        <v>1913.02001953125</v>
      </c>
      <c r="D2172">
        <f>'Trading Days'!P2172</f>
        <v>2.273804775124066E-3</v>
      </c>
      <c r="E2172">
        <f>'Trading Days'!Q2172</f>
        <v>2.271223593041972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>'Trading Days'!O2173</f>
        <v>1906.739990234375</v>
      </c>
      <c r="D2173">
        <f>'Trading Days'!P2173</f>
        <v>-3.2827828421857501E-3</v>
      </c>
      <c r="E2173">
        <f>'Trading Days'!Q2173</f>
        <v>-3.288182995372472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>'Trading Days'!O2174</f>
        <v>1931.469970703125</v>
      </c>
      <c r="D2174">
        <f>'Trading Days'!P2174</f>
        <v>1.2969770705711261E-2</v>
      </c>
      <c r="E2174">
        <f>'Trading Days'!Q2174</f>
        <v>1.2886383464631919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>'Trading Days'!O2175</f>
        <v>1889.719970703125</v>
      </c>
      <c r="D2175">
        <f>'Trading Days'!P2175</f>
        <v>-2.1615660938700269E-2</v>
      </c>
      <c r="E2175">
        <f>'Trading Days'!Q2175</f>
        <v>-2.185270142033701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>'Trading Days'!O2176</f>
        <v>1886.319946289062</v>
      </c>
      <c r="D2176">
        <f>'Trading Days'!P2176</f>
        <v>-1.799221295628151E-3</v>
      </c>
      <c r="E2176">
        <f>'Trading Days'!Q2176</f>
        <v>-1.800841838365199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>'Trading Days'!O2177</f>
        <v>1900.300048828125</v>
      </c>
      <c r="D2177">
        <f>'Trading Days'!P2177</f>
        <v>7.4113103487909449E-3</v>
      </c>
      <c r="E2177">
        <f>'Trading Days'!Q2177</f>
        <v>7.3839815334028284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>'Trading Days'!O2178</f>
        <v>1915.119995117188</v>
      </c>
      <c r="D2178">
        <f>'Trading Days'!P2178</f>
        <v>7.7987401506420806E-3</v>
      </c>
      <c r="E2178">
        <f>'Trading Days'!Q2178</f>
        <v>7.7684871649903653E-3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>'Trading Days'!O2179</f>
        <v>1872.5400390625</v>
      </c>
      <c r="D2179">
        <f>'Trading Days'!P2179</f>
        <v>-2.2233570827546179E-2</v>
      </c>
      <c r="E2179">
        <f>'Trading Days'!Q2179</f>
        <v>-2.248446244758708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>'Trading Days'!O2180</f>
        <v>1850.140014648438</v>
      </c>
      <c r="D2180">
        <f>'Trading Days'!P2180</f>
        <v>-1.196237407306755E-2</v>
      </c>
      <c r="E2180">
        <f>'Trading Days'!Q2180</f>
        <v>-1.2034499037408891E-2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>'Trading Days'!O2181</f>
        <v>1833.089965820312</v>
      </c>
      <c r="D2181">
        <f>'Trading Days'!P2181</f>
        <v>-9.2155451442229586E-3</v>
      </c>
      <c r="E2181">
        <f>'Trading Days'!Q2181</f>
        <v>-9.2582709775218888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>'Trading Days'!O2182</f>
        <v>1774.780029296875</v>
      </c>
      <c r="D2182">
        <f>'Trading Days'!P2182</f>
        <v>-3.1809642522015118E-2</v>
      </c>
      <c r="E2182">
        <f>'Trading Days'!Q2182</f>
        <v>-3.2326560751518768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>'Trading Days'!O2183</f>
        <v>1768.22998046875</v>
      </c>
      <c r="D2183">
        <f>'Trading Days'!P2183</f>
        <v>-3.690625722625462E-3</v>
      </c>
      <c r="E2183">
        <f>'Trading Days'!Q2183</f>
        <v>-3.6974528845804149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>'Trading Days'!O2184</f>
        <v>1762.949951171875</v>
      </c>
      <c r="D2184">
        <f>'Trading Days'!P2184</f>
        <v>-2.986053485800166E-3</v>
      </c>
      <c r="E2184">
        <f>'Trading Days'!Q2184</f>
        <v>-2.990520638497841E-3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>'Trading Days'!O2185</f>
        <v>1721.550048828125</v>
      </c>
      <c r="D2185">
        <f>'Trading Days'!P2185</f>
        <v>-2.3483311205874321E-2</v>
      </c>
      <c r="E2185">
        <f>'Trading Days'!Q2185</f>
        <v>-2.376343839247147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>'Trading Days'!O2186</f>
        <v>1738.069946289062</v>
      </c>
      <c r="D2186">
        <f>'Trading Days'!P2186</f>
        <v>9.5959437671779835E-3</v>
      </c>
      <c r="E2186">
        <f>'Trading Days'!Q2186</f>
        <v>9.5501951334860582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>'Trading Days'!O2187</f>
        <v>1773.650024414062</v>
      </c>
      <c r="D2187">
        <f>'Trading Days'!P2187</f>
        <v>2.0471027763276469E-2</v>
      </c>
      <c r="E2187">
        <f>'Trading Days'!Q2187</f>
        <v>2.0264312627884289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>'Trading Days'!O2188</f>
        <v>1767.130004882812</v>
      </c>
      <c r="D2188">
        <f>'Trading Days'!P2188</f>
        <v>-3.6760462557453581E-3</v>
      </c>
      <c r="E2188">
        <f>'Trading Days'!Q2188</f>
        <v>-3.6828195180946301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>'Trading Days'!O2189</f>
        <v>1705.4599609375</v>
      </c>
      <c r="D2189">
        <f>'Trading Days'!P2189</f>
        <v>-3.4898419343743603E-2</v>
      </c>
      <c r="E2189">
        <f>'Trading Days'!Q2189</f>
        <v>-3.5521918254351859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>'Trading Days'!O2190</f>
        <v>1724.079956054688</v>
      </c>
      <c r="D2190">
        <f>'Trading Days'!P2190</f>
        <v>1.091787291620294E-2</v>
      </c>
      <c r="E2190">
        <f>'Trading Days'!Q2190</f>
        <v>1.0858703223583061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>'Trading Days'!O2191</f>
        <v>1632.449951171875</v>
      </c>
      <c r="D2191">
        <f>'Trading Days'!P2191</f>
        <v>-5.3147189932243773E-2</v>
      </c>
      <c r="E2191">
        <f>'Trading Days'!Q2191</f>
        <v>-5.4611625470945543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>'Trading Days'!O2192</f>
        <v>1697.420043945312</v>
      </c>
      <c r="D2192">
        <f>'Trading Days'!P2192</f>
        <v>3.9799133031182647E-2</v>
      </c>
      <c r="E2192">
        <f>'Trading Days'!Q2192</f>
        <v>3.90275531829248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>'Trading Days'!O2193</f>
        <v>1745.06005859375</v>
      </c>
      <c r="D2193">
        <f>'Trading Days'!P2193</f>
        <v>2.8066131785334791E-2</v>
      </c>
      <c r="E2193">
        <f>'Trading Days'!Q2193</f>
        <v>2.7679495494334839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>'Trading Days'!O2194</f>
        <v>1665.93994140625</v>
      </c>
      <c r="D2194">
        <f>'Trading Days'!P2194</f>
        <v>-4.5339480895149609E-2</v>
      </c>
      <c r="E2194">
        <f>'Trading Days'!Q2194</f>
        <v>-4.6399479075586829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>'Trading Days'!O2195</f>
        <v>1648.400024414062</v>
      </c>
      <c r="D2195">
        <f>'Trading Days'!P2195</f>
        <v>-1.052854100933687E-2</v>
      </c>
      <c r="E2195">
        <f>'Trading Days'!Q2195</f>
        <v>-1.058435822548062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>'Trading Days'!O2196</f>
        <v>1661.329956054688</v>
      </c>
      <c r="D2196">
        <f>'Trading Days'!P2196</f>
        <v>7.8439283239042368E-3</v>
      </c>
      <c r="E2196">
        <f>'Trading Days'!Q2196</f>
        <v>7.8133246493088775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>'Trading Days'!O2197</f>
        <v>1687.550048828125</v>
      </c>
      <c r="D2197">
        <f>'Trading Days'!P2197</f>
        <v>1.5782591939595299E-2</v>
      </c>
      <c r="E2197">
        <f>'Trading Days'!Q2197</f>
        <v>1.5659341946958848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>'Trading Days'!O2198</f>
        <v>1672.0400390625</v>
      </c>
      <c r="D2198">
        <f>'Trading Days'!P2198</f>
        <v>-9.190844310896451E-3</v>
      </c>
      <c r="E2198">
        <f>'Trading Days'!Q2198</f>
        <v>-9.233340706051146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>'Trading Days'!O2199</f>
        <v>1496.150024414062</v>
      </c>
      <c r="D2199">
        <f>'Trading Days'!P2199</f>
        <v>-0.10519485810104059</v>
      </c>
      <c r="E2199">
        <f>'Trading Days'!Q2199</f>
        <v>-0.11114930296005419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>'Trading Days'!O2200</f>
        <v>1594.630004882812</v>
      </c>
      <c r="D2200">
        <f>'Trading Days'!P2200</f>
        <v>6.5822263049668317E-2</v>
      </c>
      <c r="E2200">
        <f>'Trading Days'!Q2200</f>
        <v>6.3746579243417603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>'Trading Days'!O2201</f>
        <v>1563.800048828125</v>
      </c>
      <c r="D2201">
        <f>'Trading Days'!P2201</f>
        <v>-1.933361090678376E-2</v>
      </c>
      <c r="E2201">
        <f>'Trading Days'!Q2201</f>
        <v>-1.9522949534570622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>'Trading Days'!O2202</f>
        <v>1491.109985351562</v>
      </c>
      <c r="D2202">
        <f>'Trading Days'!P2202</f>
        <v>-4.6482965345240428E-2</v>
      </c>
      <c r="E2202">
        <f>'Trading Days'!Q2202</f>
        <v>-4.7597988705589928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>'Trading Days'!O2203</f>
        <v>1470.839965820312</v>
      </c>
      <c r="D2203">
        <f>'Trading Days'!P2203</f>
        <v>-1.3593913078431269E-2</v>
      </c>
      <c r="E2203">
        <f>'Trading Days'!Q2203</f>
        <v>-1.368715630598053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>'Trading Days'!O2204</f>
        <v>1411.280029296875</v>
      </c>
      <c r="D2204">
        <f>'Trading Days'!P2204</f>
        <v>-4.049382523422218E-2</v>
      </c>
      <c r="E2204">
        <f>'Trading Days'!Q2204</f>
        <v>-4.1336528155633767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>'Trading Days'!O2205</f>
        <v>1329.97998046875</v>
      </c>
      <c r="D2205">
        <f>'Trading Days'!P2205</f>
        <v>-5.7607311901543889E-2</v>
      </c>
      <c r="E2205">
        <f>'Trading Days'!Q2205</f>
        <v>-5.9333224923853269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>'Trading Days'!O2206</f>
        <v>1330.609985351562</v>
      </c>
      <c r="D2206">
        <f>'Trading Days'!P2206</f>
        <v>4.736950120030059E-4</v>
      </c>
      <c r="E2206">
        <f>'Trading Days'!Q2206</f>
        <v>4.7358285393855361E-4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>'Trading Days'!O2207</f>
        <v>1275.099975585938</v>
      </c>
      <c r="D2207">
        <f>'Trading Days'!P2207</f>
        <v>-4.1717716217917637E-2</v>
      </c>
      <c r="E2207">
        <f>'Trading Days'!Q2207</f>
        <v>-4.2612884934602198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>'Trading Days'!O2208</f>
        <v>1269.800048828125</v>
      </c>
      <c r="D2208">
        <f>'Trading Days'!P2208</f>
        <v>-4.1564793814520273E-3</v>
      </c>
      <c r="E2208">
        <f>'Trading Days'!Q2208</f>
        <v>-4.1651415529668388E-3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>'Trading Days'!O2209</f>
        <v>1429.5400390625</v>
      </c>
      <c r="D2209">
        <f>'Trading Days'!P2209</f>
        <v>0.1257993259504093</v>
      </c>
      <c r="E2209">
        <f>'Trading Days'!Q2209</f>
        <v>0.1184932953181814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>'Trading Days'!O2210</f>
        <v>1364.589965820312</v>
      </c>
      <c r="D2210">
        <f>'Trading Days'!P2210</f>
        <v>-4.5434245608666268E-2</v>
      </c>
      <c r="E2210">
        <f>'Trading Days'!Q2210</f>
        <v>-4.6498749355815008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>'Trading Days'!O2211</f>
        <v>1244.22998046875</v>
      </c>
      <c r="D2211">
        <f>'Trading Days'!P2211</f>
        <v>-8.8202308654093509E-2</v>
      </c>
      <c r="E2211">
        <f>'Trading Days'!Q2211</f>
        <v>-9.2337143180221154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>'Trading Days'!O2212</f>
        <v>1312.969970703125</v>
      </c>
      <c r="D2212">
        <f>'Trading Days'!P2212</f>
        <v>5.5247013263961087E-2</v>
      </c>
      <c r="E2212">
        <f>'Trading Days'!Q2212</f>
        <v>5.3774875317745947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>'Trading Days'!O2213</f>
        <v>1311.719970703125</v>
      </c>
      <c r="D2213">
        <f>'Trading Days'!P2213</f>
        <v>-9.520400526225048E-4</v>
      </c>
      <c r="E2213">
        <f>'Trading Days'!Q2213</f>
        <v>-9.5249353059571212E-4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>'Trading Days'!O2214</f>
        <v>1352.760009765625</v>
      </c>
      <c r="D2214">
        <f>'Trading Days'!P2214</f>
        <v>3.1287195422130543E-2</v>
      </c>
      <c r="E2214">
        <f>'Trading Days'!Q2214</f>
        <v>3.080772630443521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>'Trading Days'!O2215</f>
        <v>1283.430053710938</v>
      </c>
      <c r="D2215">
        <f>'Trading Days'!P2215</f>
        <v>-5.1250743335249038E-2</v>
      </c>
      <c r="E2215">
        <f>'Trading Days'!Q2215</f>
        <v>-5.261073376166784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>'Trading Days'!O2216</f>
        <v>1237.089965820312</v>
      </c>
      <c r="D2216">
        <f>'Trading Days'!P2216</f>
        <v>-3.6106438178408862E-2</v>
      </c>
      <c r="E2216">
        <f>'Trading Days'!Q2216</f>
        <v>-3.6774403515702728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>'Trading Days'!O2217</f>
        <v>1239.160034179688</v>
      </c>
      <c r="D2217">
        <f>'Trading Days'!P2217</f>
        <v>1.6733369573516119E-3</v>
      </c>
      <c r="E2217">
        <f>'Trading Days'!Q2217</f>
        <v>1.671938488920449E-3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>'Trading Days'!O2218</f>
        <v>1202.27001953125</v>
      </c>
      <c r="D2218">
        <f>'Trading Days'!P2218</f>
        <v>-2.9770177887361249E-2</v>
      </c>
      <c r="E2218">
        <f>'Trading Days'!Q2218</f>
        <v>-3.0222305535161809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>'Trading Days'!O2219</f>
        <v>1169.780029296875</v>
      </c>
      <c r="D2219">
        <f>'Trading Days'!P2219</f>
        <v>-2.7023871265659971E-2</v>
      </c>
      <c r="E2219">
        <f>'Trading Days'!Q2219</f>
        <v>-2.7395730771969291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>'Trading Days'!O2220</f>
        <v>1297.569946289062</v>
      </c>
      <c r="D2220">
        <f>'Trading Days'!P2220</f>
        <v>0.1092426899004237</v>
      </c>
      <c r="E2220">
        <f>'Trading Days'!Q2220</f>
        <v>0.1036775211270837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>'Trading Days'!O2221</f>
        <v>1302.119995117188</v>
      </c>
      <c r="D2221">
        <f>'Trading Days'!P2221</f>
        <v>3.5065923352637358E-3</v>
      </c>
      <c r="E2221">
        <f>'Trading Days'!Q2221</f>
        <v>3.5004585752425031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>'Trading Days'!O2222</f>
        <v>1333.93994140625</v>
      </c>
      <c r="D2222">
        <f>'Trading Days'!P2222</f>
        <v>2.443703069485403E-2</v>
      </c>
      <c r="E2222">
        <f>'Trading Days'!Q2222</f>
        <v>2.4143223357255991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>'Trading Days'!O2223</f>
        <v>1334.780029296875</v>
      </c>
      <c r="D2223">
        <f>'Trading Days'!P2223</f>
        <v>6.2977939601949195E-4</v>
      </c>
      <c r="E2223">
        <f>'Trading Days'!Q2223</f>
        <v>6.2958116819783212E-4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>'Trading Days'!O2224</f>
        <v>1334.75</v>
      </c>
      <c r="D2224">
        <f>'Trading Days'!P2224</f>
        <v>-2.249756230676692E-5</v>
      </c>
      <c r="E2224">
        <f>'Trading Days'!Q2224</f>
        <v>-2.2497815380717499E-5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>'Trading Days'!O2225</f>
        <v>1378.400024414062</v>
      </c>
      <c r="D2225">
        <f>'Trading Days'!P2225</f>
        <v>3.2702771615704902E-2</v>
      </c>
      <c r="E2225">
        <f>'Trading Days'!Q2225</f>
        <v>3.2179415545308968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>'Trading Days'!O2226</f>
        <v>1299.97998046875</v>
      </c>
      <c r="D2226">
        <f>'Trading Days'!P2226</f>
        <v>-5.689207962590348E-2</v>
      </c>
      <c r="E2226">
        <f>'Trading Days'!Q2226</f>
        <v>-5.8574559233975233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>'Trading Days'!O2227</f>
        <v>1241.969970703125</v>
      </c>
      <c r="D2227">
        <f>'Trading Days'!P2227</f>
        <v>-4.4623771625088897E-2</v>
      </c>
      <c r="E2227">
        <f>'Trading Days'!Q2227</f>
        <v>-4.5650059668340327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>'Trading Days'!O2228</f>
        <v>1271.619995117188</v>
      </c>
      <c r="D2228">
        <f>'Trading Days'!P2228</f>
        <v>2.3873382701255611E-2</v>
      </c>
      <c r="E2228">
        <f>'Trading Days'!Q2228</f>
        <v>2.359286926625587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>'Trading Days'!O2229</f>
        <v>1251</v>
      </c>
      <c r="D2229">
        <f>'Trading Days'!P2229</f>
        <v>-1.6215532310254081E-2</v>
      </c>
      <c r="E2229">
        <f>'Trading Days'!Q2229</f>
        <v>-1.6348442822633761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>'Trading Days'!O2230</f>
        <v>1225.589965820312</v>
      </c>
      <c r="D2230">
        <f>'Trading Days'!P2230</f>
        <v>-2.0311777921413251E-2</v>
      </c>
      <c r="E2230">
        <f>'Trading Days'!Q2230</f>
        <v>-2.052089867115536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>'Trading Days'!O2231</f>
        <v>1165.380004882812</v>
      </c>
      <c r="D2231">
        <f>'Trading Days'!P2231</f>
        <v>-4.9127328565553567E-2</v>
      </c>
      <c r="E2231">
        <f>'Trading Days'!Q2231</f>
        <v>-5.0375114533771061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>'Trading Days'!O2232</f>
        <v>1240.930053710938</v>
      </c>
      <c r="D2232">
        <f>'Trading Days'!P2232</f>
        <v>6.4828681212634187E-2</v>
      </c>
      <c r="E2232">
        <f>'Trading Days'!Q2232</f>
        <v>6.2813923510453201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>'Trading Days'!O2233</f>
        <v>1179.630004882812</v>
      </c>
      <c r="D2233">
        <f>'Trading Days'!P2233</f>
        <v>-4.9398472254589383E-2</v>
      </c>
      <c r="E2233">
        <f>'Trading Days'!Q2233</f>
        <v>-5.0660307665490172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>'Trading Days'!O2234</f>
        <v>1151.9599609375</v>
      </c>
      <c r="D2234">
        <f>'Trading Days'!P2234</f>
        <v>-2.345654470535519E-2</v>
      </c>
      <c r="E2234">
        <f>'Trading Days'!Q2234</f>
        <v>-2.37360285857619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>'Trading Days'!O2235</f>
        <v>1155.75</v>
      </c>
      <c r="D2235">
        <f>'Trading Days'!P2235</f>
        <v>3.290078814384811E-3</v>
      </c>
      <c r="E2235">
        <f>'Trading Days'!Q2235</f>
        <v>3.2846783471489598E-3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>'Trading Days'!O2236</f>
        <v>1087.599975585938</v>
      </c>
      <c r="D2236">
        <f>'Trading Days'!P2236</f>
        <v>-5.8966060492374739E-2</v>
      </c>
      <c r="E2236">
        <f>'Trading Days'!Q2236</f>
        <v>-6.0776072557667558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>'Trading Days'!O2237</f>
        <v>1036.510009765625</v>
      </c>
      <c r="D2237">
        <f>'Trading Days'!P2237</f>
        <v>-4.6974960433213142E-2</v>
      </c>
      <c r="E2237">
        <f>'Trading Days'!Q2237</f>
        <v>-4.8114101206379857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>'Trading Days'!O2238</f>
        <v>1085.569946289062</v>
      </c>
      <c r="D2238">
        <f>'Trading Days'!P2238</f>
        <v>4.7331850210043269E-2</v>
      </c>
      <c r="E2238">
        <f>'Trading Days'!Q2238</f>
        <v>4.6245835069514317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>'Trading Days'!O2239</f>
        <v>1154.339965820312</v>
      </c>
      <c r="D2239">
        <f>'Trading Days'!P2239</f>
        <v>6.3349229376084892E-2</v>
      </c>
      <c r="E2239">
        <f>'Trading Days'!Q2239</f>
        <v>6.1423577273410662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>'Trading Days'!O2240</f>
        <v>1142.579956054688</v>
      </c>
      <c r="D2240">
        <f>'Trading Days'!P2240</f>
        <v>-1.01876484517861E-2</v>
      </c>
      <c r="E2240">
        <f>'Trading Days'!Q2240</f>
        <v>-1.023989770990795E-2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>'Trading Days'!O2241</f>
        <v>1193.089965820312</v>
      </c>
      <c r="D2241">
        <f>'Trading Days'!P2241</f>
        <v>4.4206980437530463E-2</v>
      </c>
      <c r="E2241">
        <f>'Trading Days'!Q2241</f>
        <v>4.3257726934171847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>'Trading Days'!O2242</f>
        <v>1185.75</v>
      </c>
      <c r="D2242">
        <f>'Trading Days'!P2242</f>
        <v>-6.152063993988488E-3</v>
      </c>
      <c r="E2242">
        <f>'Trading Days'!Q2242</f>
        <v>-6.1710659137854933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>'Trading Days'!O2243</f>
        <v>1091.160034179688</v>
      </c>
      <c r="D2243">
        <f>'Trading Days'!P2243</f>
        <v>-7.9772267189805679E-2</v>
      </c>
      <c r="E2243">
        <f>'Trading Days'!Q2243</f>
        <v>-8.3134103907693768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>'Trading Days'!O2244</f>
        <v>1130</v>
      </c>
      <c r="D2244">
        <f>'Trading Days'!P2244</f>
        <v>3.5595114010486213E-2</v>
      </c>
      <c r="E2244">
        <f>'Trading Days'!Q2244</f>
        <v>3.497625085638887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>'Trading Days'!O2245</f>
        <v>1166.199951171875</v>
      </c>
      <c r="D2245">
        <f>'Trading Days'!P2245</f>
        <v>3.2035355019358391E-2</v>
      </c>
      <c r="E2245">
        <f>'Trading Days'!Q2245</f>
        <v>3.1532925212242137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>'Trading Days'!O2246</f>
        <v>1127.75</v>
      </c>
      <c r="D2246">
        <f>'Trading Days'!P2246</f>
        <v>-3.297029050055944E-2</v>
      </c>
      <c r="E2246">
        <f>'Trading Days'!Q2246</f>
        <v>-3.3526060630123047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>'Trading Days'!O2247</f>
        <v>1177.869995117188</v>
      </c>
      <c r="D2247">
        <f>'Trading Days'!P2247</f>
        <v>4.4442469622866687E-2</v>
      </c>
      <c r="E2247">
        <f>'Trading Days'!Q2247</f>
        <v>4.3483221151334288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>'Trading Days'!O2248</f>
        <v>1225.06005859375</v>
      </c>
      <c r="D2248">
        <f>'Trading Days'!P2248</f>
        <v>4.0063898114551362E-2</v>
      </c>
      <c r="E2248">
        <f>'Trading Days'!Q2248</f>
        <v>3.9282151760652327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>'Trading Days'!O2249</f>
        <v>1212.449951171875</v>
      </c>
      <c r="D2249">
        <f>'Trading Days'!P2249</f>
        <v>-1.029346058049607E-2</v>
      </c>
      <c r="E2249">
        <f>'Trading Days'!Q2249</f>
        <v>-1.03468046248089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>'Trading Days'!O2250</f>
        <v>1222.380004882812</v>
      </c>
      <c r="D2250">
        <f>'Trading Days'!P2250</f>
        <v>8.1900730841213409E-3</v>
      </c>
      <c r="E2250">
        <f>'Trading Days'!Q2250</f>
        <v>8.1567164406940833E-3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>'Trading Days'!O2251</f>
        <v>1180.4599609375</v>
      </c>
      <c r="D2251">
        <f>'Trading Days'!P2251</f>
        <v>-3.4293790619825182E-2</v>
      </c>
      <c r="E2251">
        <f>'Trading Days'!Q2251</f>
        <v>-3.489562210327754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>'Trading Days'!O2252</f>
        <v>1206.650024414062</v>
      </c>
      <c r="D2252">
        <f>'Trading Days'!P2252</f>
        <v>2.2186320877636941E-2</v>
      </c>
      <c r="E2252">
        <f>'Trading Days'!Q2252</f>
        <v>2.1943785221450119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>'Trading Days'!O2253</f>
        <v>1181.869995117188</v>
      </c>
      <c r="D2253">
        <f>'Trading Days'!P2253</f>
        <v>-2.053621911532055E-2</v>
      </c>
      <c r="E2253">
        <f>'Trading Days'!Q2253</f>
        <v>-2.0750019428043741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>'Trading Days'!O2254</f>
        <v>1243.489990234375</v>
      </c>
      <c r="D2254">
        <f>'Trading Days'!P2254</f>
        <v>5.2137710045745862E-2</v>
      </c>
      <c r="E2254">
        <f>'Trading Days'!Q2254</f>
        <v>5.0824008833766622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>'Trading Days'!O2255</f>
        <v>1225.859985351562</v>
      </c>
      <c r="D2255">
        <f>'Trading Days'!P2255</f>
        <v>-1.4177842219292859E-2</v>
      </c>
      <c r="E2255">
        <f>'Trading Days'!Q2255</f>
        <v>-1.4279308010016509E-2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>'Trading Days'!O2256</f>
        <v>1204.68994140625</v>
      </c>
      <c r="D2256">
        <f>'Trading Days'!P2256</f>
        <v>-1.7269544807958389E-2</v>
      </c>
      <c r="E2256">
        <f>'Trading Days'!Q2256</f>
        <v>-1.7420402751714852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>'Trading Days'!O2257</f>
        <v>1217.18994140625</v>
      </c>
      <c r="D2257">
        <f>'Trading Days'!P2257</f>
        <v>1.037611386163695E-2</v>
      </c>
      <c r="E2257">
        <f>'Trading Days'!Q2257</f>
        <v>1.032265149525179E-2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>'Trading Days'!O2258</f>
        <v>1189.150024414062</v>
      </c>
      <c r="D2258">
        <f>'Trading Days'!P2258</f>
        <v>-2.3036599332880381E-2</v>
      </c>
      <c r="E2258">
        <f>'Trading Days'!Q2258</f>
        <v>-2.330608857540355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>'Trading Days'!O2259</f>
        <v>1183.18994140625</v>
      </c>
      <c r="D2259">
        <f>'Trading Days'!P2259</f>
        <v>-5.0120530508745986E-3</v>
      </c>
      <c r="E2259">
        <f>'Trading Days'!Q2259</f>
        <v>-5.0246555158842028E-3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>'Trading Days'!O2260</f>
        <v>1184.300048828125</v>
      </c>
      <c r="D2260">
        <f>'Trading Days'!P2260</f>
        <v>9.382326396010221E-4</v>
      </c>
      <c r="E2260">
        <f>'Trading Days'!Q2260</f>
        <v>9.3779277446706557E-4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>'Trading Days'!O2261</f>
        <v>1185.43994140625</v>
      </c>
      <c r="D2261">
        <f>'Trading Days'!P2261</f>
        <v>9.6250319271118379E-4</v>
      </c>
      <c r="E2261">
        <f>'Trading Days'!Q2261</f>
        <v>9.6204028352376225E-4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>'Trading Days'!O2262</f>
        <v>1173.150024414062</v>
      </c>
      <c r="D2262">
        <f>'Trading Days'!P2262</f>
        <v>-1.0367388986074481E-2</v>
      </c>
      <c r="E2262">
        <f>'Trading Days'!Q2262</f>
        <v>-1.042150471407515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>'Trading Days'!O2263</f>
        <v>1201.339965820312</v>
      </c>
      <c r="D2263">
        <f>'Trading Days'!P2263</f>
        <v>2.4029272317775071E-2</v>
      </c>
      <c r="E2263">
        <f>'Trading Days'!Q2263</f>
        <v>2.3745112456564271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>'Trading Days'!O2264</f>
        <v>1211.650024414062</v>
      </c>
      <c r="D2264">
        <f>'Trading Days'!P2264</f>
        <v>8.5821323581039E-3</v>
      </c>
      <c r="E2264">
        <f>'Trading Days'!Q2264</f>
        <v>8.5455152131715915E-3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>'Trading Days'!O2265</f>
        <v>1263.699951171875</v>
      </c>
      <c r="D2265">
        <f>'Trading Days'!P2265</f>
        <v>4.2957888589143962E-2</v>
      </c>
      <c r="E2265">
        <f>'Trading Days'!Q2265</f>
        <v>4.2060799929461087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>'Trading Days'!O2266</f>
        <v>1262.52001953125</v>
      </c>
      <c r="D2266">
        <f>'Trading Days'!P2266</f>
        <v>-9.3371186691171282E-4</v>
      </c>
      <c r="E2266">
        <f>'Trading Days'!Q2266</f>
        <v>-9.3414804736930161E-4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>'Trading Days'!O2267</f>
        <v>1274.489990234375</v>
      </c>
      <c r="D2267">
        <f>'Trading Days'!P2267</f>
        <v>9.4810145724020245E-3</v>
      </c>
      <c r="E2267">
        <f>'Trading Days'!Q2267</f>
        <v>9.436351830559556E-3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>'Trading Days'!O2268</f>
        <v>1238.599975585938</v>
      </c>
      <c r="D2268">
        <f>'Trading Days'!P2268</f>
        <v>-2.816029543067422E-2</v>
      </c>
      <c r="E2268">
        <f>'Trading Days'!Q2268</f>
        <v>-2.8564401115861851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>'Trading Days'!O2269</f>
        <v>1252.52001953125</v>
      </c>
      <c r="D2269">
        <f>'Trading Days'!P2269</f>
        <v>1.1238530776433329E-2</v>
      </c>
      <c r="E2269">
        <f>'Trading Days'!Q2269</f>
        <v>1.1175847696021E-2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>'Trading Days'!O2270</f>
        <v>1223.010009765625</v>
      </c>
      <c r="D2270">
        <f>'Trading Days'!P2270</f>
        <v>-2.3560509457301149E-2</v>
      </c>
      <c r="E2270">
        <f>'Trading Days'!Q2270</f>
        <v>-2.384249623543162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>'Trading Days'!O2271</f>
        <v>1201.130004882812</v>
      </c>
      <c r="D2271">
        <f>'Trading Days'!P2271</f>
        <v>-1.789029092820427E-2</v>
      </c>
      <c r="E2271">
        <f>'Trading Days'!Q2271</f>
        <v>-1.805225683551067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>'Trading Days'!O2272</f>
        <v>1202.650024414062</v>
      </c>
      <c r="D2272">
        <f>'Trading Days'!P2272</f>
        <v>1.265491266616348E-3</v>
      </c>
      <c r="E2272">
        <f>'Trading Days'!Q2272</f>
        <v>1.2646912074508641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>'Trading Days'!O2273</f>
        <v>1163.420043945312</v>
      </c>
      <c r="D2273">
        <f>'Trading Days'!P2273</f>
        <v>-3.2619614744416658E-2</v>
      </c>
      <c r="E2273">
        <f>'Trading Days'!Q2273</f>
        <v>-3.3163494532132673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>'Trading Days'!O2274</f>
        <v>1183.52001953125</v>
      </c>
      <c r="D2274">
        <f>'Trading Days'!P2274</f>
        <v>1.727662823976828E-2</v>
      </c>
      <c r="E2274">
        <f>'Trading Days'!Q2274</f>
        <v>1.7129084248892801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>'Trading Days'!O2275</f>
        <v>1198.140014648438</v>
      </c>
      <c r="D2275">
        <f>'Trading Days'!P2275</f>
        <v>1.2352976608691829E-2</v>
      </c>
      <c r="E2275">
        <f>'Trading Days'!Q2275</f>
        <v>1.2277301167101269E-2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>'Trading Days'!O2276</f>
        <v>1136.609985351562</v>
      </c>
      <c r="D2276">
        <f>'Trading Days'!P2276</f>
        <v>-5.1354623453528703E-2</v>
      </c>
      <c r="E2276">
        <f>'Trading Days'!Q2276</f>
        <v>-5.2720231402870341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>'Trading Days'!O2277</f>
        <v>1185.760009765625</v>
      </c>
      <c r="D2277">
        <f>'Trading Days'!P2277</f>
        <v>4.3242647035922843E-2</v>
      </c>
      <c r="E2277">
        <f>'Trading Days'!Q2277</f>
        <v>4.2333792332333843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>'Trading Days'!O2278</f>
        <v>1168.079956054688</v>
      </c>
      <c r="D2278">
        <f>'Trading Days'!P2278</f>
        <v>-1.4910313693604521E-2</v>
      </c>
      <c r="E2278">
        <f>'Trading Days'!Q2278</f>
        <v>-1.502258986732675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>'Trading Days'!O2279</f>
        <v>1175.890014648438</v>
      </c>
      <c r="D2279">
        <f>'Trading Days'!P2279</f>
        <v>6.6862362916741969E-3</v>
      </c>
      <c r="E2279">
        <f>'Trading Days'!Q2279</f>
        <v>6.6639825545556624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>'Trading Days'!O2280</f>
        <v>1184.56005859375</v>
      </c>
      <c r="D2280">
        <f>'Trading Days'!P2280</f>
        <v>7.373175924028974E-3</v>
      </c>
      <c r="E2280">
        <f>'Trading Days'!Q2280</f>
        <v>7.3461269390019436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>'Trading Days'!O2281</f>
        <v>1194.410034179688</v>
      </c>
      <c r="D2281">
        <f>'Trading Days'!P2281</f>
        <v>8.3153028117723959E-3</v>
      </c>
      <c r="E2281">
        <f>'Trading Days'!Q2281</f>
        <v>8.2809211458329517E-3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>'Trading Days'!O2282</f>
        <v>1235.910034179688</v>
      </c>
      <c r="D2282">
        <f>'Trading Days'!P2282</f>
        <v>3.4745187006488758E-2</v>
      </c>
      <c r="E2282">
        <f>'Trading Days'!Q2282</f>
        <v>3.4155200277093963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>'Trading Days'!O2283</f>
        <v>1203.849975585938</v>
      </c>
      <c r="D2283">
        <f>'Trading Days'!P2283</f>
        <v>-2.59404468829556E-2</v>
      </c>
      <c r="E2283">
        <f>'Trading Days'!Q2283</f>
        <v>-2.6282834378107571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>'Trading Days'!O2284</f>
        <v>1180.25</v>
      </c>
      <c r="D2284">
        <f>'Trading Days'!P2284</f>
        <v>-1.96037513515348E-2</v>
      </c>
      <c r="E2284">
        <f>'Trading Days'!Q2284</f>
        <v>-1.9798453683454752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>'Trading Days'!O2285</f>
        <v>1195.75</v>
      </c>
      <c r="D2285">
        <f>'Trading Days'!P2285</f>
        <v>1.3132810845159829E-2</v>
      </c>
      <c r="E2285">
        <f>'Trading Days'!Q2285</f>
        <v>1.3047323134010049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>'Trading Days'!O2286</f>
        <v>1215.660034179688</v>
      </c>
      <c r="D2286">
        <f>'Trading Days'!P2286</f>
        <v>1.6650666259408808E-2</v>
      </c>
      <c r="E2286">
        <f>'Trading Days'!Q2286</f>
        <v>1.651356372186575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>'Trading Days'!O2287</f>
        <v>1215.430053710938</v>
      </c>
      <c r="D2287">
        <f>'Trading Days'!P2287</f>
        <v>-1.8918156580283169E-4</v>
      </c>
      <c r="E2287">
        <f>'Trading Days'!Q2287</f>
        <v>-1.8919946289248679E-4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>'Trading Days'!O2288</f>
        <v>1245.109985351562</v>
      </c>
      <c r="D2288">
        <f>'Trading Days'!P2288</f>
        <v>2.4419283981012011E-2</v>
      </c>
      <c r="E2288">
        <f>'Trading Days'!Q2288</f>
        <v>2.412589982537594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>'Trading Days'!O2289</f>
        <v>1277.489990234375</v>
      </c>
      <c r="D2289">
        <f>'Trading Days'!P2289</f>
        <v>2.6005738660645591E-2</v>
      </c>
      <c r="E2289">
        <f>'Trading Days'!Q2289</f>
        <v>2.5673339969432381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>'Trading Days'!O2290</f>
        <v>1281.650024414062</v>
      </c>
      <c r="D2290">
        <f>'Trading Days'!P2290</f>
        <v>3.2564123488152412E-3</v>
      </c>
      <c r="E2290">
        <f>'Trading Days'!Q2290</f>
        <v>3.2511217206556329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>'Trading Days'!O2291</f>
        <v>1229.2900390625</v>
      </c>
      <c r="D2291">
        <f>'Trading Days'!P2291</f>
        <v>-4.0853574965209138E-2</v>
      </c>
      <c r="E2291">
        <f>'Trading Days'!Q2291</f>
        <v>-4.1711530628973877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>'Trading Days'!O2292</f>
        <v>1227.050048828125</v>
      </c>
      <c r="D2292">
        <f>'Trading Days'!P2292</f>
        <v>-1.8221820426392869E-3</v>
      </c>
      <c r="E2292">
        <f>'Trading Days'!Q2292</f>
        <v>-1.823844235856879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>'Trading Days'!O2293</f>
        <v>1242.81005859375</v>
      </c>
      <c r="D2293">
        <f>'Trading Days'!P2293</f>
        <v>1.2843819843107779E-2</v>
      </c>
      <c r="E2293">
        <f>'Trading Days'!Q2293</f>
        <v>1.276203750965031E-2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>'Trading Days'!O2294</f>
        <v>1236.849975585938</v>
      </c>
      <c r="D2294">
        <f>'Trading Days'!P2294</f>
        <v>-4.7956507646518256E-3</v>
      </c>
      <c r="E2294">
        <f>'Trading Days'!Q2294</f>
        <v>-4.8071867944038671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>'Trading Days'!O2295</f>
        <v>1187.0400390625</v>
      </c>
      <c r="D2295">
        <f>'Trading Days'!P2295</f>
        <v>-4.0271607314251057E-2</v>
      </c>
      <c r="E2295">
        <f>'Trading Days'!Q2295</f>
        <v>-4.1104958836559631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>'Trading Days'!O2296</f>
        <v>1188.77001953125</v>
      </c>
      <c r="D2296">
        <f>'Trading Days'!P2296</f>
        <v>1.45739015687818E-3</v>
      </c>
      <c r="E2296">
        <f>'Trading Days'!Q2296</f>
        <v>1.456329194542445E-3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>'Trading Days'!O2297</f>
        <v>1167.890014648438</v>
      </c>
      <c r="D2297">
        <f>'Trading Days'!P2297</f>
        <v>-1.7564377078625681E-2</v>
      </c>
      <c r="E2297">
        <f>'Trading Days'!Q2297</f>
        <v>-1.7720461129643331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>'Trading Days'!O2298</f>
        <v>1172.7099609375</v>
      </c>
      <c r="D2298">
        <f>'Trading Days'!P2298</f>
        <v>4.1270549697378636E-3</v>
      </c>
      <c r="E2298">
        <f>'Trading Days'!Q2298</f>
        <v>4.1185620375560573E-3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>'Trading Days'!O2299</f>
        <v>1128.969970703125</v>
      </c>
      <c r="D2299">
        <f>'Trading Days'!P2299</f>
        <v>-3.7298216687276953E-2</v>
      </c>
      <c r="E2299">
        <f>'Trading Days'!Q2299</f>
        <v>-3.80115897924082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>'Trading Days'!O2300</f>
        <v>1171.449951171875</v>
      </c>
      <c r="D2300">
        <f>'Trading Days'!P2300</f>
        <v>3.7627201405803001E-2</v>
      </c>
      <c r="E2300">
        <f>'Trading Days'!Q2300</f>
        <v>3.693656937211840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>'Trading Days'!O2301</f>
        <v>1160.829956054688</v>
      </c>
      <c r="D2301">
        <f>'Trading Days'!P2301</f>
        <v>-9.0656840324788712E-3</v>
      </c>
      <c r="E2301">
        <f>'Trading Days'!Q2301</f>
        <v>-9.1070274062986165E-3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>'Trading Days'!O2302</f>
        <v>1127.099975585938</v>
      </c>
      <c r="D2302">
        <f>'Trading Days'!P2302</f>
        <v>-2.9056779843439021E-2</v>
      </c>
      <c r="E2302">
        <f>'Trading Days'!Q2302</f>
        <v>-2.9487288037488239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>'Trading Days'!O2303</f>
        <v>1116.989990234375</v>
      </c>
      <c r="D2303">
        <f>'Trading Days'!P2303</f>
        <v>-8.9699100084774663E-3</v>
      </c>
      <c r="E2303">
        <f>'Trading Days'!Q2303</f>
        <v>-9.0103818522331691E-3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>'Trading Days'!O2304</f>
        <v>1076.670043945312</v>
      </c>
      <c r="D2304">
        <f>'Trading Days'!P2304</f>
        <v>-3.6096962946465361E-2</v>
      </c>
      <c r="E2304">
        <f>'Trading Days'!Q2304</f>
        <v>-3.6764573399860521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>'Trading Days'!O2305</f>
        <v>1080.670043945312</v>
      </c>
      <c r="D2305">
        <f>'Trading Days'!P2305</f>
        <v>3.7151586249604129E-3</v>
      </c>
      <c r="E2305">
        <f>'Trading Days'!Q2305</f>
        <v>3.7082744683769038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>'Trading Days'!O2306</f>
        <v>1110.300048828125</v>
      </c>
      <c r="D2306">
        <f>'Trading Days'!P2306</f>
        <v>2.7418179164696351E-2</v>
      </c>
      <c r="E2306">
        <f>'Trading Days'!Q2306</f>
        <v>2.704903323427366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>'Trading Days'!O2307</f>
        <v>1074.52001953125</v>
      </c>
      <c r="D2307">
        <f>'Trading Days'!P2307</f>
        <v>-3.2225549602235337E-2</v>
      </c>
      <c r="E2307">
        <f>'Trading Days'!Q2307</f>
        <v>-3.2756224643059217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>'Trading Days'!O2308</f>
        <v>1064.699951171875</v>
      </c>
      <c r="D2308">
        <f>'Trading Days'!P2308</f>
        <v>-9.1390278271957781E-3</v>
      </c>
      <c r="E2308">
        <f>'Trading Days'!Q2308</f>
        <v>-9.1810449349397465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>'Trading Days'!O2309</f>
        <v>1043.869995117188</v>
      </c>
      <c r="D2309">
        <f>'Trading Days'!P2309</f>
        <v>-1.9564156109672329E-2</v>
      </c>
      <c r="E2309">
        <f>'Trading Days'!Q2309</f>
        <v>-1.9758067520847019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>'Trading Days'!O2310</f>
        <v>1112.43994140625</v>
      </c>
      <c r="D2310">
        <f>'Trading Days'!P2310</f>
        <v>6.5688205054082571E-2</v>
      </c>
      <c r="E2310">
        <f>'Trading Days'!Q2310</f>
        <v>6.3620792391540892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>'Trading Days'!O2311</f>
        <v>1125.949951171875</v>
      </c>
      <c r="D2311">
        <f>'Trading Days'!P2311</f>
        <v>1.21444846258818E-2</v>
      </c>
      <c r="E2311">
        <f>'Trading Days'!Q2311</f>
        <v>1.207133204386022E-2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>'Trading Days'!O2312</f>
        <v>1164.7099609375</v>
      </c>
      <c r="D2312">
        <f>'Trading Days'!P2312</f>
        <v>3.4424274120962613E-2</v>
      </c>
      <c r="E2312">
        <f>'Trading Days'!Q2312</f>
        <v>3.3845015061114259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>'Trading Days'!O2313</f>
        <v>1168.52001953125</v>
      </c>
      <c r="D2313">
        <f>'Trading Days'!P2313</f>
        <v>3.271250973661433E-3</v>
      </c>
      <c r="E2313">
        <f>'Trading Days'!Q2313</f>
        <v>3.2659120722841688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>'Trading Days'!O2314</f>
        <v>1145.449951171875</v>
      </c>
      <c r="D2314">
        <f>'Trading Days'!P2314</f>
        <v>-1.974298084223625E-2</v>
      </c>
      <c r="E2314">
        <f>'Trading Days'!Q2314</f>
        <v>-1.9940477256129841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>'Trading Days'!O2315</f>
        <v>1192.170043945312</v>
      </c>
      <c r="D2315">
        <f>'Trading Days'!P2315</f>
        <v>4.0787546174007039E-2</v>
      </c>
      <c r="E2315">
        <f>'Trading Days'!Q2315</f>
        <v>3.9977682516213732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>'Trading Days'!O2316</f>
        <v>1206.9599609375</v>
      </c>
      <c r="D2316">
        <f>'Trading Days'!P2316</f>
        <v>1.240587873122778E-2</v>
      </c>
      <c r="E2316">
        <f>'Trading Days'!Q2316</f>
        <v>1.232955639977598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>'Trading Days'!O2317</f>
        <v>1204.2099609375</v>
      </c>
      <c r="D2317">
        <f>'Trading Days'!P2317</f>
        <v>-2.2784517208540582E-3</v>
      </c>
      <c r="E2317">
        <f>'Trading Days'!Q2317</f>
        <v>-2.2810513414668922E-3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>'Trading Days'!O2318</f>
        <v>1187.180053710938</v>
      </c>
      <c r="D2318">
        <f>'Trading Days'!P2318</f>
        <v>-1.4141975053340359E-2</v>
      </c>
      <c r="E2318">
        <f>'Trading Days'!Q2318</f>
        <v>-1.4242925673498989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>'Trading Days'!O2319</f>
        <v>1259.81005859375</v>
      </c>
      <c r="D2319">
        <f>'Trading Days'!P2319</f>
        <v>6.1178592628626127E-2</v>
      </c>
      <c r="E2319">
        <f>'Trading Days'!Q2319</f>
        <v>5.9380170281730191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>'Trading Days'!O2320</f>
        <v>1234.339965820312</v>
      </c>
      <c r="D2320">
        <f>'Trading Days'!P2320</f>
        <v>-2.0217407060449059E-2</v>
      </c>
      <c r="E2320">
        <f>'Trading Days'!Q2320</f>
        <v>-2.0424575867759798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>'Trading Days'!O2321</f>
        <v>1236.660034179688</v>
      </c>
      <c r="D2321">
        <f>'Trading Days'!P2321</f>
        <v>1.879602397734992E-3</v>
      </c>
      <c r="E2321">
        <f>'Trading Days'!Q2321</f>
        <v>1.877838155518215E-3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>'Trading Days'!O2322</f>
        <v>1281.300048828125</v>
      </c>
      <c r="D2322">
        <f>'Trading Days'!P2322</f>
        <v>3.6097240482141142E-2</v>
      </c>
      <c r="E2322">
        <f>'Trading Days'!Q2322</f>
        <v>3.5461000901827432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>'Trading Days'!O2323</f>
        <v>1251.469970703125</v>
      </c>
      <c r="D2323">
        <f>'Trading Days'!P2323</f>
        <v>-2.328110277704476E-2</v>
      </c>
      <c r="E2323">
        <f>'Trading Days'!Q2323</f>
        <v>-2.355638868377322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>'Trading Days'!O2324</f>
        <v>1220.81005859375</v>
      </c>
      <c r="D2324">
        <f>'Trading Days'!P2324</f>
        <v>-2.449911929740434E-2</v>
      </c>
      <c r="E2324">
        <f>'Trading Days'!Q2324</f>
        <v>-2.480421609765069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>'Trading Days'!O2325</f>
        <v>1237.010009765625</v>
      </c>
      <c r="D2325">
        <f>'Trading Days'!P2325</f>
        <v>1.3269837562229551E-2</v>
      </c>
      <c r="E2325">
        <f>'Trading Days'!Q2325</f>
        <v>1.3182564486350631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>'Trading Days'!O2326</f>
        <v>1252.510009765625</v>
      </c>
      <c r="D2326">
        <f>'Trading Days'!P2326</f>
        <v>1.2530213884798471E-2</v>
      </c>
      <c r="E2326">
        <f>'Trading Days'!Q2326</f>
        <v>1.245236042720217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>'Trading Days'!O2327</f>
        <v>1294.300048828125</v>
      </c>
      <c r="D2327">
        <f>'Trading Days'!P2327</f>
        <v>3.3365034001061611E-2</v>
      </c>
      <c r="E2327">
        <f>'Trading Days'!Q2327</f>
        <v>3.2820500417972139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>'Trading Days'!O2328</f>
        <v>1316.160034179688</v>
      </c>
      <c r="D2328">
        <f>'Trading Days'!P2328</f>
        <v>1.688942635160617E-2</v>
      </c>
      <c r="E2328">
        <f>'Trading Days'!Q2328</f>
        <v>1.6748385837409029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>'Trading Days'!O2329</f>
        <v>1313.099975585938</v>
      </c>
      <c r="D2329">
        <f>'Trading Days'!P2329</f>
        <v>-2.3249897537400699E-3</v>
      </c>
      <c r="E2329">
        <f>'Trading Days'!Q2329</f>
        <v>-2.3276967390402359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>'Trading Days'!O2330</f>
        <v>1275.420043945312</v>
      </c>
      <c r="D2330">
        <f>'Trading Days'!P2330</f>
        <v>-2.869540198095899E-2</v>
      </c>
      <c r="E2330">
        <f>'Trading Days'!Q2330</f>
        <v>-2.9115164703618669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>'Trading Days'!O2331</f>
        <v>1300.75</v>
      </c>
      <c r="D2331">
        <f>'Trading Days'!P2331</f>
        <v>1.9860089368153311E-2</v>
      </c>
      <c r="E2331">
        <f>'Trading Days'!Q2331</f>
        <v>1.966545060176297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>'Trading Days'!O2332</f>
        <v>1340.280029296875</v>
      </c>
      <c r="D2332">
        <f>'Trading Days'!P2332</f>
        <v>3.039018204641564E-2</v>
      </c>
      <c r="E2332">
        <f>'Trading Days'!Q2332</f>
        <v>2.9937548029094551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>'Trading Days'!O2333</f>
        <v>1336.670043945312</v>
      </c>
      <c r="D2333">
        <f>'Trading Days'!P2333</f>
        <v>-2.6934560484772612E-3</v>
      </c>
      <c r="E2333">
        <f>'Trading Days'!Q2333</f>
        <v>-2.697089927816026E-3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>'Trading Days'!O2334</f>
        <v>1322.31005859375</v>
      </c>
      <c r="D2334">
        <f>'Trading Days'!P2334</f>
        <v>-1.074310404172529E-2</v>
      </c>
      <c r="E2334">
        <f>'Trading Days'!Q2334</f>
        <v>-1.08012278454997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>'Trading Days'!O2335</f>
        <v>1316.510009765625</v>
      </c>
      <c r="D2335">
        <f>'Trading Days'!P2335</f>
        <v>-4.3863001649501188E-3</v>
      </c>
      <c r="E2335">
        <f>'Trading Days'!Q2335</f>
        <v>-4.3959482026482118E-3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>'Trading Days'!O2336</f>
        <v>1352.97998046875</v>
      </c>
      <c r="D2336">
        <f>'Trading Days'!P2336</f>
        <v>2.770200790924315E-2</v>
      </c>
      <c r="E2336">
        <f>'Trading Days'!Q2336</f>
        <v>2.7325249436261811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>'Trading Days'!O2337</f>
        <v>1353.920043945312</v>
      </c>
      <c r="D2337">
        <f>'Trading Days'!P2337</f>
        <v>6.9480959817047605E-4</v>
      </c>
      <c r="E2337">
        <f>'Trading Days'!Q2337</f>
        <v>6.9456832973223718E-4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>'Trading Days'!O2338</f>
        <v>1309.369995117188</v>
      </c>
      <c r="D2338">
        <f>'Trading Days'!P2338</f>
        <v>-3.2904490207786297E-2</v>
      </c>
      <c r="E2338">
        <f>'Trading Days'!Q2338</f>
        <v>-3.3458019231208218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>'Trading Days'!O2339</f>
        <v>1329.06005859375</v>
      </c>
      <c r="D2339">
        <f>'Trading Days'!P2339</f>
        <v>1.5037814788783081E-2</v>
      </c>
      <c r="E2339">
        <f>'Trading Days'!Q2339</f>
        <v>1.492586774930498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>'Trading Days'!O2340</f>
        <v>1335.719970703125</v>
      </c>
      <c r="D2340">
        <f>'Trading Days'!P2340</f>
        <v>5.0109940979052858E-3</v>
      </c>
      <c r="E2340">
        <f>'Trading Days'!Q2340</f>
        <v>4.9984808521050458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>'Trading Days'!O2341</f>
        <v>1344.410034179688</v>
      </c>
      <c r="D2341">
        <f>'Trading Days'!P2341</f>
        <v>6.505902185462098E-3</v>
      </c>
      <c r="E2341">
        <f>'Trading Days'!Q2341</f>
        <v>6.4848301495290476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>'Trading Days'!O2342</f>
        <v>1373.280029296875</v>
      </c>
      <c r="D2342">
        <f>'Trading Days'!P2342</f>
        <v>2.1474099704114739E-2</v>
      </c>
      <c r="E2342">
        <f>'Trading Days'!Q2342</f>
        <v>2.1246779794145781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>'Trading Days'!O2343</f>
        <v>1369.93994140625</v>
      </c>
      <c r="D2343">
        <f>'Trading Days'!P2343</f>
        <v>-2.4321972353557042E-3</v>
      </c>
      <c r="E2343">
        <f>'Trading Days'!Q2343</f>
        <v>-2.4351598317723191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>'Trading Days'!O2344</f>
        <v>1361.920043945312</v>
      </c>
      <c r="D2344">
        <f>'Trading Days'!P2344</f>
        <v>-5.8541963910516692E-3</v>
      </c>
      <c r="E2344">
        <f>'Trading Days'!Q2344</f>
        <v>-5.8713993713510543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>'Trading Days'!O2345</f>
        <v>1382.380004882812</v>
      </c>
      <c r="D2345">
        <f>'Trading Days'!P2345</f>
        <v>1.502287966790616E-2</v>
      </c>
      <c r="E2345">
        <f>'Trading Days'!Q2345</f>
        <v>1.491115378442899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>'Trading Days'!O2346</f>
        <v>1394.329956054688</v>
      </c>
      <c r="D2346">
        <f>'Trading Days'!P2346</f>
        <v>8.6444762870314662E-3</v>
      </c>
      <c r="E2346">
        <f>'Trading Days'!Q2346</f>
        <v>8.6073267406224299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>'Trading Days'!O2347</f>
        <v>1396.619995117188</v>
      </c>
      <c r="D2347">
        <f>'Trading Days'!P2347</f>
        <v>1.642393934488728E-3</v>
      </c>
      <c r="E2347">
        <f>'Trading Days'!Q2347</f>
        <v>1.6410466805168191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>'Trading Days'!O2348</f>
        <v>1427.9599609375</v>
      </c>
      <c r="D2348">
        <f>'Trading Days'!P2348</f>
        <v>2.2439866198308511E-2</v>
      </c>
      <c r="E2348">
        <f>'Trading Days'!Q2348</f>
        <v>2.219179664140928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>'Trading Days'!O2349</f>
        <v>1423.81005859375</v>
      </c>
      <c r="D2349">
        <f>'Trading Days'!P2349</f>
        <v>-2.9061755632318049E-3</v>
      </c>
      <c r="E2349">
        <f>'Trading Days'!Q2349</f>
        <v>-2.910406691022484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>'Trading Days'!O2350</f>
        <v>1423.849975585938</v>
      </c>
      <c r="D2350">
        <f>'Trading Days'!P2350</f>
        <v>2.8035335153830939E-5</v>
      </c>
      <c r="E2350">
        <f>'Trading Days'!Q2350</f>
        <v>2.8034942171167269E-5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>'Trading Days'!O2351</f>
        <v>1389.829956054688</v>
      </c>
      <c r="D2351">
        <f>'Trading Days'!P2351</f>
        <v>-2.389298038035936E-2</v>
      </c>
      <c r="E2351">
        <f>'Trading Days'!Q2351</f>
        <v>-2.4183047330671611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>'Trading Days'!O2352</f>
        <v>1394.160034179688</v>
      </c>
      <c r="D2352">
        <f>'Trading Days'!P2352</f>
        <v>3.1155452551130391E-3</v>
      </c>
      <c r="E2352">
        <f>'Trading Days'!Q2352</f>
        <v>3.110702000972256E-3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>'Trading Days'!O2353</f>
        <v>1395.7900390625</v>
      </c>
      <c r="D2353">
        <f>'Trading Days'!P2353</f>
        <v>1.169166267035671E-3</v>
      </c>
      <c r="E2353">
        <f>'Trading Days'!Q2353</f>
        <v>1.1684833244194981E-3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>'Trading Days'!O2354</f>
        <v>1377.400024414062</v>
      </c>
      <c r="D2354">
        <f>'Trading Days'!P2354</f>
        <v>-1.317534452444569E-2</v>
      </c>
      <c r="E2354">
        <f>'Trading Days'!Q2354</f>
        <v>-1.3262909357795319E-2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>'Trading Days'!O2355</f>
        <v>1339.829956054688</v>
      </c>
      <c r="D2355">
        <f>'Trading Days'!P2355</f>
        <v>-2.7276076443628731E-2</v>
      </c>
      <c r="E2355">
        <f>'Trading Days'!Q2355</f>
        <v>-2.765497440932679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>'Trading Days'!O2356</f>
        <v>1359.670043945312</v>
      </c>
      <c r="D2356">
        <f>'Trading Days'!P2356</f>
        <v>1.4807914840959221E-2</v>
      </c>
      <c r="E2356">
        <f>'Trading Days'!Q2356</f>
        <v>1.469934812227025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>'Trading Days'!O2357</f>
        <v>1355.109985351562</v>
      </c>
      <c r="D2357">
        <f>'Trading Days'!P2357</f>
        <v>-3.353797940946146E-3</v>
      </c>
      <c r="E2357">
        <f>'Trading Days'!Q2357</f>
        <v>-3.359434527437147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>'Trading Days'!O2358</f>
        <v>1392.72998046875</v>
      </c>
      <c r="D2358">
        <f>'Trading Days'!P2358</f>
        <v>2.7761580627293499E-2</v>
      </c>
      <c r="E2358">
        <f>'Trading Days'!Q2358</f>
        <v>2.7383214674273581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>'Trading Days'!O2359</f>
        <v>1398.050048828125</v>
      </c>
      <c r="D2359">
        <f>'Trading Days'!P2359</f>
        <v>3.8198849985151551E-3</v>
      </c>
      <c r="E2359">
        <f>'Trading Days'!Q2359</f>
        <v>3.812607764059471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>'Trading Days'!O2360</f>
        <v>1393.719970703125</v>
      </c>
      <c r="D2360">
        <f>'Trading Days'!P2360</f>
        <v>-3.0972268329231278E-3</v>
      </c>
      <c r="E2360">
        <f>'Trading Days'!Q2360</f>
        <v>-3.1020331667201192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>'Trading Days'!O2361</f>
        <v>1367.390014648438</v>
      </c>
      <c r="D2361">
        <f>'Trading Days'!P2361</f>
        <v>-1.8891855328300729E-2</v>
      </c>
      <c r="E2361">
        <f>'Trading Days'!Q2361</f>
        <v>-1.9072586275851081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>'Trading Days'!O2362</f>
        <v>1363.170043945312</v>
      </c>
      <c r="D2362">
        <f>'Trading Days'!P2362</f>
        <v>-3.086150006888055E-3</v>
      </c>
      <c r="E2362">
        <f>'Trading Days'!Q2362</f>
        <v>-3.0909219883835382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>'Trading Days'!O2363</f>
        <v>1412.609985351562</v>
      </c>
      <c r="D2363">
        <f>'Trading Days'!P2363</f>
        <v>3.6268359641442822E-2</v>
      </c>
      <c r="E2363">
        <f>'Trading Days'!Q2363</f>
        <v>3.5626144696609963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>'Trading Days'!O2364</f>
        <v>1401.880004882812</v>
      </c>
      <c r="D2364">
        <f>'Trading Days'!P2364</f>
        <v>-7.5958548927286262E-3</v>
      </c>
      <c r="E2364">
        <f>'Trading Days'!Q2364</f>
        <v>-7.6248503218725606E-3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>'Trading Days'!O2365</f>
        <v>1420.31005859375</v>
      </c>
      <c r="D2365">
        <f>'Trading Days'!P2365</f>
        <v>1.314666993376412E-2</v>
      </c>
      <c r="E2365">
        <f>'Trading Days'!Q2365</f>
        <v>1.306100247956527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>'Trading Days'!O2366</f>
        <v>1435.569946289062</v>
      </c>
      <c r="D2366">
        <f>'Trading Days'!P2366</f>
        <v>1.0744053809223161E-2</v>
      </c>
      <c r="E2366">
        <f>'Trading Days'!Q2366</f>
        <v>1.06867465723643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>'Trading Days'!O2367</f>
        <v>1477.119995117188</v>
      </c>
      <c r="D2367">
        <f>'Trading Days'!P2367</f>
        <v>2.8943242323742121E-2</v>
      </c>
      <c r="E2367">
        <f>'Trading Days'!Q2367</f>
        <v>2.8532297239047641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>'Trading Days'!O2368</f>
        <v>1480.31005859375</v>
      </c>
      <c r="D2368">
        <f>'Trading Days'!P2368</f>
        <v>2.1596508659467162E-3</v>
      </c>
      <c r="E2368">
        <f>'Trading Days'!Q2368</f>
        <v>2.1573221721896082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>'Trading Days'!O2369</f>
        <v>1475.43994140625</v>
      </c>
      <c r="D2369">
        <f>'Trading Days'!P2369</f>
        <v>-3.2899304839734129E-3</v>
      </c>
      <c r="E2369">
        <f>'Trading Days'!Q2369</f>
        <v>-3.2953542043104422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>'Trading Days'!O2370</f>
        <v>1492.739990234375</v>
      </c>
      <c r="D2370">
        <f>'Trading Days'!P2370</f>
        <v>1.172534939757441E-2</v>
      </c>
      <c r="E2370">
        <f>'Trading Days'!Q2370</f>
        <v>1.165714015537675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>'Trading Days'!O2371</f>
        <v>1493.2099609375</v>
      </c>
      <c r="D2371">
        <f>'Trading Days'!P2371</f>
        <v>3.1483761820516598E-4</v>
      </c>
      <c r="E2371">
        <f>'Trading Days'!Q2371</f>
        <v>3.1478806724231272E-4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>'Trading Days'!O2372</f>
        <v>1488.489990234375</v>
      </c>
      <c r="D2372">
        <f>'Trading Days'!P2372</f>
        <v>-3.1609558110378129E-3</v>
      </c>
      <c r="E2372">
        <f>'Trading Days'!Q2372</f>
        <v>-3.165962184591553E-3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>'Trading Days'!O2373</f>
        <v>1501.550048828125</v>
      </c>
      <c r="D2373">
        <f>'Trading Days'!P2373</f>
        <v>8.7740318574085485E-3</v>
      </c>
      <c r="E2373">
        <f>'Trading Days'!Q2373</f>
        <v>8.73576372088424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>'Trading Days'!O2374</f>
        <v>1495.27001953125</v>
      </c>
      <c r="D2374">
        <f>'Trading Days'!P2374</f>
        <v>-4.1823642853437981E-3</v>
      </c>
      <c r="E2374">
        <f>'Trading Days'!Q2374</f>
        <v>-4.191134833812748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>'Trading Days'!O2375</f>
        <v>1497.010009765625</v>
      </c>
      <c r="D2375">
        <f>'Trading Days'!P2375</f>
        <v>1.1636628914157841E-3</v>
      </c>
      <c r="E2375">
        <f>'Trading Days'!Q2375</f>
        <v>1.1629863605384101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>'Trading Days'!O2376</f>
        <v>1489.969970703125</v>
      </c>
      <c r="D2376">
        <f>'Trading Days'!P2376</f>
        <v>-4.7027334597463666E-3</v>
      </c>
      <c r="E2376">
        <f>'Trading Days'!Q2376</f>
        <v>-4.7138261015648962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>'Trading Days'!O2377</f>
        <v>1456.9599609375</v>
      </c>
      <c r="D2377">
        <f>'Trading Days'!P2377</f>
        <v>-2.2154815475943671E-2</v>
      </c>
      <c r="E2377">
        <f>'Trading Days'!Q2377</f>
        <v>-2.2403919510437909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>'Trading Days'!O2378</f>
        <v>1443.25</v>
      </c>
      <c r="D2378">
        <f>'Trading Days'!P2378</f>
        <v>-9.4099778340360762E-3</v>
      </c>
      <c r="E2378">
        <f>'Trading Days'!Q2378</f>
        <v>-9.4545313944113547E-3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>'Trading Days'!O2379</f>
        <v>1455.890014648438</v>
      </c>
      <c r="D2379">
        <f>'Trading Days'!P2379</f>
        <v>8.7580215821498886E-3</v>
      </c>
      <c r="E2379">
        <f>'Trading Days'!Q2379</f>
        <v>8.719892572535741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>'Trading Days'!O2380</f>
        <v>1453.800048828125</v>
      </c>
      <c r="D2380">
        <f>'Trading Days'!P2380</f>
        <v>-1.435524524026399E-3</v>
      </c>
      <c r="E2380">
        <f>'Trading Days'!Q2380</f>
        <v>-1.4365558764952791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>'Trading Days'!O2381</f>
        <v>1471.22998046875</v>
      </c>
      <c r="D2381">
        <f>'Trading Days'!P2381</f>
        <v>1.198922207677389E-2</v>
      </c>
      <c r="E2381">
        <f>'Trading Days'!Q2381</f>
        <v>1.1917920686795921E-2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>'Trading Days'!O2382</f>
        <v>1426.609985351562</v>
      </c>
      <c r="D2382">
        <f>'Trading Days'!P2382</f>
        <v>-3.0328361785403209E-2</v>
      </c>
      <c r="E2382">
        <f>'Trading Days'!Q2382</f>
        <v>-3.0797782099164641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>'Trading Days'!O2383</f>
        <v>1424.4599609375</v>
      </c>
      <c r="D2383">
        <f>'Trading Days'!P2383</f>
        <v>-1.507086334834651E-3</v>
      </c>
      <c r="E2383">
        <f>'Trading Days'!Q2383</f>
        <v>-1.5082231317559379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>'Trading Days'!O2384</f>
        <v>1447.06005859375</v>
      </c>
      <c r="D2384">
        <f>'Trading Days'!P2384</f>
        <v>1.586573036519456E-2</v>
      </c>
      <c r="E2384">
        <f>'Trading Days'!Q2384</f>
        <v>1.5741185270661009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>'Trading Days'!O2385</f>
        <v>1475.819946289062</v>
      </c>
      <c r="D2385">
        <f>'Trading Days'!P2385</f>
        <v>1.9874702175983531E-2</v>
      </c>
      <c r="E2385">
        <f>'Trading Days'!Q2385</f>
        <v>1.9679778746667931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>'Trading Days'!O2386</f>
        <v>1480.199951171875</v>
      </c>
      <c r="D2386">
        <f>'Trading Days'!P2386</f>
        <v>2.9678450232539788E-3</v>
      </c>
      <c r="E2386">
        <f>'Trading Days'!Q2386</f>
        <v>2.9634496655591689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>'Trading Days'!O2387</f>
        <v>1483.829956054688</v>
      </c>
      <c r="D2387">
        <f>'Trading Days'!P2387</f>
        <v>2.452374680825375E-3</v>
      </c>
      <c r="E2387">
        <f>'Trading Days'!Q2387</f>
        <v>2.4493725173225368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>'Trading Days'!O2388</f>
        <v>1477.25</v>
      </c>
      <c r="D2388">
        <f>'Trading Days'!P2388</f>
        <v>-4.4344407712210154E-3</v>
      </c>
      <c r="E2388">
        <f>'Trading Days'!Q2388</f>
        <v>-4.444302067385544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>'Trading Days'!O2389</f>
        <v>1481.339965820312</v>
      </c>
      <c r="D2389">
        <f>'Trading Days'!P2389</f>
        <v>2.7686348419779789E-3</v>
      </c>
      <c r="E2389">
        <f>'Trading Days'!Q2389</f>
        <v>2.764809232051752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>'Trading Days'!O2390</f>
        <v>1446.280029296875</v>
      </c>
      <c r="D2390">
        <f>'Trading Days'!P2390</f>
        <v>-2.366771796643052E-2</v>
      </c>
      <c r="E2390">
        <f>'Trading Days'!Q2390</f>
        <v>-2.3952297606736419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>'Trading Days'!O2391</f>
        <v>1441.010009765625</v>
      </c>
      <c r="D2391">
        <f>'Trading Days'!P2391</f>
        <v>-3.6438445007168641E-3</v>
      </c>
      <c r="E2391">
        <f>'Trading Days'!Q2391</f>
        <v>-3.6504994734653678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>'Trading Days'!O2392</f>
        <v>1404.780029296875</v>
      </c>
      <c r="D2392">
        <f>'Trading Days'!P2392</f>
        <v>-2.5142074116919381E-2</v>
      </c>
      <c r="E2392">
        <f>'Trading Days'!Q2392</f>
        <v>-2.5463535645043889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>'Trading Days'!O2393</f>
        <v>1411.530029296875</v>
      </c>
      <c r="D2393">
        <f>'Trading Days'!P2393</f>
        <v>4.8050227503437792E-3</v>
      </c>
      <c r="E2393">
        <f>'Trading Days'!Q2393</f>
        <v>4.7935154756169121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>'Trading Days'!O2394</f>
        <v>1414.97998046875</v>
      </c>
      <c r="D2394">
        <f>'Trading Days'!P2394</f>
        <v>2.4441216979234071E-3</v>
      </c>
      <c r="E2394">
        <f>'Trading Days'!Q2394</f>
        <v>2.4411396904240701E-3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>'Trading Days'!O2395</f>
        <v>1419.839965820312</v>
      </c>
      <c r="D2395">
        <f>'Trading Days'!P2395</f>
        <v>3.4346672169538461E-3</v>
      </c>
      <c r="E2395">
        <f>'Trading Days'!Q2395</f>
        <v>3.428782218998045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>'Trading Days'!O2396</f>
        <v>1447.699951171875</v>
      </c>
      <c r="D2396">
        <f>'Trading Days'!P2396</f>
        <v>1.9621919386856309E-2</v>
      </c>
      <c r="E2396">
        <f>'Trading Days'!Q2396</f>
        <v>1.943189131429951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>'Trading Days'!O2397</f>
        <v>1452.839965820312</v>
      </c>
      <c r="D2397">
        <f>'Trading Days'!P2397</f>
        <v>3.5504695874835068E-3</v>
      </c>
      <c r="E2397">
        <f>'Trading Days'!Q2397</f>
        <v>3.5441815496005179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>'Trading Days'!O2398</f>
        <v>1500.97998046875</v>
      </c>
      <c r="D2398">
        <f>'Trading Days'!P2398</f>
        <v>3.3135111767975678E-2</v>
      </c>
      <c r="E2398">
        <f>'Trading Days'!Q2398</f>
        <v>3.2597977100463138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>'Trading Days'!O2399</f>
        <v>1518.869995117188</v>
      </c>
      <c r="D2399">
        <f>'Trading Days'!P2399</f>
        <v>1.1918889579627169E-2</v>
      </c>
      <c r="E2399">
        <f>'Trading Days'!Q2399</f>
        <v>1.184841901646814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>'Trading Days'!O2400</f>
        <v>1527.260009765625</v>
      </c>
      <c r="D2400">
        <f>'Trading Days'!P2400</f>
        <v>5.5238530456254153E-3</v>
      </c>
      <c r="E2400">
        <f>'Trading Days'!Q2400</f>
        <v>5.5086525206761994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>'Trading Days'!O2401</f>
        <v>1544</v>
      </c>
      <c r="D2401">
        <f>'Trading Days'!P2401</f>
        <v>1.096079916146309E-2</v>
      </c>
      <c r="E2401">
        <f>'Trading Days'!Q2401</f>
        <v>1.0901164965585099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>'Trading Days'!O2402</f>
        <v>1553.010009765625</v>
      </c>
      <c r="D2402">
        <f>'Trading Days'!P2402</f>
        <v>5.8354985528659142E-3</v>
      </c>
      <c r="E2402">
        <f>'Trading Days'!Q2402</f>
        <v>5.8185379814584721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>'Trading Days'!O2403</f>
        <v>1565</v>
      </c>
      <c r="D2403">
        <f>'Trading Days'!P2403</f>
        <v>7.7204848384617719E-3</v>
      </c>
      <c r="E2403">
        <f>'Trading Days'!Q2403</f>
        <v>7.6908344080735417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>'Trading Days'!O2404</f>
        <v>1601.52001953125</v>
      </c>
      <c r="D2404">
        <f>'Trading Days'!P2404</f>
        <v>2.3335475738818001E-2</v>
      </c>
      <c r="E2404">
        <f>'Trading Days'!Q2404</f>
        <v>2.306736648465282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>'Trading Days'!O2405</f>
        <v>1599.06005859375</v>
      </c>
      <c r="D2405">
        <f>'Trading Days'!P2405</f>
        <v>-1.536016351653235E-3</v>
      </c>
      <c r="E2405">
        <f>'Trading Days'!Q2405</f>
        <v>-1.53719723416098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>'Trading Days'!O2406</f>
        <v>1599.31005859375</v>
      </c>
      <c r="D2406">
        <f>'Trading Days'!P2406</f>
        <v>1.563418451084875E-4</v>
      </c>
      <c r="E2406">
        <f>'Trading Days'!Q2406</f>
        <v>1.5632962499588149E-4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>'Trading Days'!O2407</f>
        <v>1605.469970703125</v>
      </c>
      <c r="D2407">
        <f>'Trading Days'!P2407</f>
        <v>3.8516059323676628E-3</v>
      </c>
      <c r="E2407">
        <f>'Trading Days'!Q2407</f>
        <v>3.84420748941139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>'Trading Days'!O2408</f>
        <v>1599.609985351562</v>
      </c>
      <c r="D2408">
        <f>'Trading Days'!P2408</f>
        <v>-3.6500124315601572E-3</v>
      </c>
      <c r="E2408">
        <f>'Trading Days'!Q2408</f>
        <v>-3.656689980645536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>'Trading Days'!O2409</f>
        <v>1609.869995117188</v>
      </c>
      <c r="D2409">
        <f>'Trading Days'!P2409</f>
        <v>6.4140695917016544E-3</v>
      </c>
      <c r="E2409">
        <f>'Trading Days'!Q2409</f>
        <v>6.3935869852585099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>'Trading Days'!O2410</f>
        <v>1603.359985351562</v>
      </c>
      <c r="D2410">
        <f>'Trading Days'!P2410</f>
        <v>-4.0438108576289489E-3</v>
      </c>
      <c r="E2410">
        <f>'Trading Days'!Q2410</f>
        <v>-4.0520091698350311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>'Trading Days'!O2411</f>
        <v>1628.119995117188</v>
      </c>
      <c r="D2411">
        <f>'Trading Days'!P2411</f>
        <v>1.544257683354666E-2</v>
      </c>
      <c r="E2411">
        <f>'Trading Days'!Q2411</f>
        <v>1.532455374676159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>'Trading Days'!O2412</f>
        <v>1628.489990234375</v>
      </c>
      <c r="D2412">
        <f>'Trading Days'!P2412</f>
        <v>2.272529778497567E-4</v>
      </c>
      <c r="E2412">
        <f>'Trading Days'!Q2412</f>
        <v>2.2722715980319719E-4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>'Trading Days'!O2413</f>
        <v>1614.43994140625</v>
      </c>
      <c r="D2413">
        <f>'Trading Days'!P2413</f>
        <v>-8.6276543990932986E-3</v>
      </c>
      <c r="E2413">
        <f>'Trading Days'!Q2413</f>
        <v>-8.6650880747036665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>'Trading Days'!O2414</f>
        <v>1600.2900390625</v>
      </c>
      <c r="D2414">
        <f>'Trading Days'!P2414</f>
        <v>-8.7645888712495346E-3</v>
      </c>
      <c r="E2414">
        <f>'Trading Days'!Q2414</f>
        <v>-8.8032237920780947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>'Trading Days'!O2415</f>
        <v>1619.489990234375</v>
      </c>
      <c r="D2415">
        <f>'Trading Days'!P2415</f>
        <v>1.1997794589237779E-2</v>
      </c>
      <c r="E2415">
        <f>'Trading Days'!Q2415</f>
        <v>1.192639160325275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>'Trading Days'!O2416</f>
        <v>1610.430053710938</v>
      </c>
      <c r="D2416">
        <f>'Trading Days'!P2416</f>
        <v>-5.5943146163724977E-3</v>
      </c>
      <c r="E2416">
        <f>'Trading Days'!Q2416</f>
        <v>-5.6100214009064562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>'Trading Days'!O2417</f>
        <v>1594.68994140625</v>
      </c>
      <c r="D2417">
        <f>'Trading Days'!P2417</f>
        <v>-9.7738565350402595E-3</v>
      </c>
      <c r="E2417">
        <f>'Trading Days'!Q2417</f>
        <v>-9.821934196762229E-3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>'Trading Days'!O2418</f>
        <v>1619.589965820312</v>
      </c>
      <c r="D2418">
        <f>'Trading Days'!P2418</f>
        <v>1.561433590789707E-2</v>
      </c>
      <c r="E2418">
        <f>'Trading Days'!Q2418</f>
        <v>1.549368645169206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>'Trading Days'!O2419</f>
        <v>1628.650024414062</v>
      </c>
      <c r="D2419">
        <f>'Trading Days'!P2419</f>
        <v>5.594044656334507E-3</v>
      </c>
      <c r="E2419">
        <f>'Trading Days'!Q2419</f>
        <v>5.5784560969039266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>'Trading Days'!O2420</f>
        <v>1611.579956054688</v>
      </c>
      <c r="D2420">
        <f>'Trading Days'!P2420</f>
        <v>-1.048111509746574E-2</v>
      </c>
      <c r="E2420">
        <f>'Trading Days'!Q2420</f>
        <v>-1.053642882347363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>'Trading Days'!O2421</f>
        <v>1564.890014648438</v>
      </c>
      <c r="D2421">
        <f>'Trading Days'!P2421</f>
        <v>-2.8971532706668631E-2</v>
      </c>
      <c r="E2421">
        <f>'Trading Days'!Q2421</f>
        <v>-2.939949361970547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>'Trading Days'!O2422</f>
        <v>1586.5</v>
      </c>
      <c r="D2422">
        <f>'Trading Days'!P2422</f>
        <v>1.380926783945058E-2</v>
      </c>
      <c r="E2422">
        <f>'Trading Days'!Q2422</f>
        <v>1.371478869853549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>'Trading Days'!O2423</f>
        <v>1596.609985351562</v>
      </c>
      <c r="D2423">
        <f>'Trading Days'!P2423</f>
        <v>6.3725088884727388E-3</v>
      </c>
      <c r="E2423">
        <f>'Trading Days'!Q2423</f>
        <v>6.3522903036538417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>'Trading Days'!O2424</f>
        <v>1614.219970703125</v>
      </c>
      <c r="D2424">
        <f>'Trading Days'!P2424</f>
        <v>1.1029609931748841E-2</v>
      </c>
      <c r="E2424">
        <f>'Trading Days'!Q2424</f>
        <v>1.096922737577544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>'Trading Days'!O2425</f>
        <v>1637.780029296875</v>
      </c>
      <c r="D2425">
        <f>'Trading Days'!P2425</f>
        <v>1.459532097319283E-2</v>
      </c>
      <c r="E2425">
        <f>'Trading Days'!Q2425</f>
        <v>1.448983444377374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>'Trading Days'!O2426</f>
        <v>1634.780029296875</v>
      </c>
      <c r="D2426">
        <f>'Trading Days'!P2426</f>
        <v>-1.831747821035457E-3</v>
      </c>
      <c r="E2426">
        <f>'Trading Days'!Q2426</f>
        <v>-1.833427522581901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>'Trading Days'!O2427</f>
        <v>1639.900024414062</v>
      </c>
      <c r="D2427">
        <f>'Trading Days'!P2427</f>
        <v>3.1319168484027489E-3</v>
      </c>
      <c r="E2427">
        <f>'Trading Days'!Q2427</f>
        <v>3.1270226130595681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>'Trading Days'!O2428</f>
        <v>1637</v>
      </c>
      <c r="D2428">
        <f>'Trading Days'!P2428</f>
        <v>-1.768415373429977E-3</v>
      </c>
      <c r="E2428">
        <f>'Trading Days'!Q2428</f>
        <v>-1.7699808657958901E-3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>'Trading Days'!O2429</f>
        <v>1640.969970703125</v>
      </c>
      <c r="D2429">
        <f>'Trading Days'!P2429</f>
        <v>2.425150093539941E-3</v>
      </c>
      <c r="E2429">
        <f>'Trading Days'!Q2429</f>
        <v>2.4222141628089141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>'Trading Days'!O2430</f>
        <v>1643.239990234375</v>
      </c>
      <c r="D2430">
        <f>'Trading Days'!P2430</f>
        <v>1.3833400804266201E-3</v>
      </c>
      <c r="E2430">
        <f>'Trading Days'!Q2430</f>
        <v>1.382384147023337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>'Trading Days'!O2431</f>
        <v>1625.18994140625</v>
      </c>
      <c r="D2431">
        <f>'Trading Days'!P2431</f>
        <v>-1.098442645955233E-2</v>
      </c>
      <c r="E2431">
        <f>'Trading Days'!Q2431</f>
        <v>-1.1045200728653859E-2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>'Trading Days'!O2432</f>
        <v>1595.839965820312</v>
      </c>
      <c r="D2432">
        <f>'Trading Days'!P2432</f>
        <v>-1.8059412526601041E-2</v>
      </c>
      <c r="E2432">
        <f>'Trading Days'!Q2432</f>
        <v>-1.8224474012547578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>'Trading Days'!O2433</f>
        <v>1594.280029296875</v>
      </c>
      <c r="D2433">
        <f>'Trading Days'!P2433</f>
        <v>-9.7750185284728452E-4</v>
      </c>
      <c r="E2433">
        <f>'Trading Days'!Q2433</f>
        <v>-9.7797991934942983E-4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>'Trading Days'!O2434</f>
        <v>1605.97998046875</v>
      </c>
      <c r="D2434">
        <f>'Trading Days'!P2434</f>
        <v>7.3387052192048774E-3</v>
      </c>
      <c r="E2434">
        <f>'Trading Days'!Q2434</f>
        <v>7.3119079470457347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>'Trading Days'!O2435</f>
        <v>1638.069946289062</v>
      </c>
      <c r="D2435">
        <f>'Trading Days'!P2435</f>
        <v>1.9981547846533939E-2</v>
      </c>
      <c r="E2435">
        <f>'Trading Days'!Q2435</f>
        <v>1.978453678601207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>'Trading Days'!O2436</f>
        <v>1654.81005859375</v>
      </c>
      <c r="D2436">
        <f>'Trading Days'!P2436</f>
        <v>1.021941238993573E-2</v>
      </c>
      <c r="E2436">
        <f>'Trading Days'!Q2436</f>
        <v>1.0167547250013689E-2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>'Trading Days'!O2437</f>
        <v>1669.22998046875</v>
      </c>
      <c r="D2437">
        <f>'Trading Days'!P2437</f>
        <v>8.7139438149499426E-3</v>
      </c>
      <c r="E2437">
        <f>'Trading Days'!Q2437</f>
        <v>8.6761965331726525E-3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>'Trading Days'!O2438</f>
        <v>1686.160034179688</v>
      </c>
      <c r="D2438">
        <f>'Trading Days'!P2438</f>
        <v>1.014243328303022E-2</v>
      </c>
      <c r="E2438">
        <f>'Trading Days'!Q2438</f>
        <v>1.009134396285735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>'Trading Days'!O2439</f>
        <v>1685.4599609375</v>
      </c>
      <c r="D2439">
        <f>'Trading Days'!P2439</f>
        <v>-4.1518789912997622E-4</v>
      </c>
      <c r="E2439">
        <f>'Trading Days'!Q2439</f>
        <v>-4.1527411349003338E-4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>'Trading Days'!O2440</f>
        <v>1693.760009765625</v>
      </c>
      <c r="D2440">
        <f>'Trading Days'!P2440</f>
        <v>4.9245007419269626E-3</v>
      </c>
      <c r="E2440">
        <f>'Trading Days'!Q2440</f>
        <v>4.9124150492434408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>'Trading Days'!O2441</f>
        <v>1699.530029296875</v>
      </c>
      <c r="D2441">
        <f>'Trading Days'!P2441</f>
        <v>3.4066334651792212E-3</v>
      </c>
      <c r="E2441">
        <f>'Trading Days'!Q2441</f>
        <v>3.400844033983694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>'Trading Days'!O2442</f>
        <v>1723.72998046875</v>
      </c>
      <c r="D2442">
        <f>'Trading Days'!P2442</f>
        <v>1.4239201870346999E-2</v>
      </c>
      <c r="E2442">
        <f>'Trading Days'!Q2442</f>
        <v>1.413877662955231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>'Trading Days'!O2443</f>
        <v>1721.089965820312</v>
      </c>
      <c r="D2443">
        <f>'Trading Days'!P2443</f>
        <v>-1.5315708831147301E-3</v>
      </c>
      <c r="E2443">
        <f>'Trading Days'!Q2443</f>
        <v>-1.532744936717065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>'Trading Days'!O2444</f>
        <v>1725.239990234375</v>
      </c>
      <c r="D2444">
        <f>'Trading Days'!P2444</f>
        <v>2.4112768631969761E-3</v>
      </c>
      <c r="E2444">
        <f>'Trading Days'!Q2444</f>
        <v>2.4083743999667711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>'Trading Days'!O2445</f>
        <v>1731.579956054688</v>
      </c>
      <c r="D2445">
        <f>'Trading Days'!P2445</f>
        <v>3.6748312444645488E-3</v>
      </c>
      <c r="E2445">
        <f>'Trading Days'!Q2445</f>
        <v>3.6680955487800081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>'Trading Days'!O2446</f>
        <v>1734.089965820312</v>
      </c>
      <c r="D2446">
        <f>'Trading Days'!P2446</f>
        <v>1.4495488682735309E-3</v>
      </c>
      <c r="E2446">
        <f>'Trading Days'!Q2446</f>
        <v>1.4484992864704251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>'Trading Days'!O2447</f>
        <v>1724.27001953125</v>
      </c>
      <c r="D2447">
        <f>'Trading Days'!P2447</f>
        <v>-5.6628816743177213E-3</v>
      </c>
      <c r="E2447">
        <f>'Trading Days'!Q2447</f>
        <v>-5.6789765798712817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>'Trading Days'!O2448</f>
        <v>1709.760009765625</v>
      </c>
      <c r="D2448">
        <f>'Trading Days'!P2448</f>
        <v>-8.4151609674043559E-3</v>
      </c>
      <c r="E2448">
        <f>'Trading Days'!Q2448</f>
        <v>-8.450768336336156E-3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>'Trading Days'!O2449</f>
        <v>1694.150024414062</v>
      </c>
      <c r="D2449">
        <f>'Trading Days'!P2449</f>
        <v>-9.129927745650579E-3</v>
      </c>
      <c r="E2449">
        <f>'Trading Days'!Q2449</f>
        <v>-9.1718609626031834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>'Trading Days'!O2450</f>
        <v>1724.589965820312</v>
      </c>
      <c r="D2450">
        <f>'Trading Days'!P2450</f>
        <v>1.7967677577301892E-2</v>
      </c>
      <c r="E2450">
        <f>'Trading Days'!Q2450</f>
        <v>1.7808166717877091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>'Trading Days'!O2451</f>
        <v>1717.670043945312</v>
      </c>
      <c r="D2451">
        <f>'Trading Days'!P2451</f>
        <v>-4.0125026888396809E-3</v>
      </c>
      <c r="E2451">
        <f>'Trading Days'!Q2451</f>
        <v>-4.0205743767685789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>'Trading Days'!O2452</f>
        <v>1718.989990234375</v>
      </c>
      <c r="D2452">
        <f>'Trading Days'!P2452</f>
        <v>7.6845159739247215E-4</v>
      </c>
      <c r="E2452">
        <f>'Trading Days'!Q2452</f>
        <v>7.6815648963804396E-4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>'Trading Days'!O2453</f>
        <v>1666.410034179688</v>
      </c>
      <c r="D2453">
        <f>'Trading Days'!P2453</f>
        <v>-3.058770344993E-2</v>
      </c>
      <c r="E2453">
        <f>'Trading Days'!Q2453</f>
        <v>-3.1065270949361939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>'Trading Days'!O2454</f>
        <v>1662.489990234375</v>
      </c>
      <c r="D2454">
        <f>'Trading Days'!P2454</f>
        <v>-2.3523885867877681E-3</v>
      </c>
      <c r="E2454">
        <f>'Trading Days'!Q2454</f>
        <v>-2.3551597996520918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>'Trading Days'!O2455</f>
        <v>1675.640014648438</v>
      </c>
      <c r="D2455">
        <f>'Trading Days'!P2455</f>
        <v>7.909836745669141E-3</v>
      </c>
      <c r="E2455">
        <f>'Trading Days'!Q2455</f>
        <v>7.8787179755479258E-3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>'Trading Days'!O2456</f>
        <v>1705.25</v>
      </c>
      <c r="D2456">
        <f>'Trading Days'!P2456</f>
        <v>1.7670851192804982E-2</v>
      </c>
      <c r="E2456">
        <f>'Trading Days'!Q2456</f>
        <v>1.7516536959051539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>'Trading Days'!O2457</f>
        <v>1710.449951171875</v>
      </c>
      <c r="D2457">
        <f>'Trading Days'!P2457</f>
        <v>3.0493776114206561E-3</v>
      </c>
      <c r="E2457">
        <f>'Trading Days'!Q2457</f>
        <v>3.0447376897013438E-3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>'Trading Days'!O2458</f>
        <v>1717.7900390625</v>
      </c>
      <c r="D2458">
        <f>'Trading Days'!P2458</f>
        <v>4.2913198866743052E-3</v>
      </c>
      <c r="E2458">
        <f>'Trading Days'!Q2458</f>
        <v>4.282138431159265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>'Trading Days'!O2459</f>
        <v>1727.760009765625</v>
      </c>
      <c r="D2459">
        <f>'Trading Days'!P2459</f>
        <v>5.8039518662980072E-3</v>
      </c>
      <c r="E2459">
        <f>'Trading Days'!Q2459</f>
        <v>5.7871738256561793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>'Trading Days'!O2460</f>
        <v>1729.630004882812</v>
      </c>
      <c r="D2460">
        <f>'Trading Days'!P2460</f>
        <v>1.0823234168040321E-3</v>
      </c>
      <c r="E2460">
        <f>'Trading Days'!Q2460</f>
        <v>1.0817381270918571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>'Trading Days'!O2461</f>
        <v>1730.27001953125</v>
      </c>
      <c r="D2461">
        <f>'Trading Days'!P2461</f>
        <v>3.7002980211431341E-4</v>
      </c>
      <c r="E2461">
        <f>'Trading Days'!Q2461</f>
        <v>3.6996135797081502E-4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>'Trading Days'!O2462</f>
        <v>1754.260009765625</v>
      </c>
      <c r="D2462">
        <f>'Trading Days'!P2462</f>
        <v>1.3864882338349821E-2</v>
      </c>
      <c r="E2462">
        <f>'Trading Days'!Q2462</f>
        <v>1.376964415833243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>'Trading Days'!O2463</f>
        <v>1753.359985351562</v>
      </c>
      <c r="D2463">
        <f>'Trading Days'!P2463</f>
        <v>-5.1305075020391389E-4</v>
      </c>
      <c r="E2463">
        <f>'Trading Days'!Q2463</f>
        <v>-5.131824057726409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>'Trading Days'!O2464</f>
        <v>1739.319946289062</v>
      </c>
      <c r="D2464">
        <f>'Trading Days'!P2464</f>
        <v>-8.00750512147963E-3</v>
      </c>
      <c r="E2464">
        <f>'Trading Days'!Q2464</f>
        <v>-8.03973737253676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>'Trading Days'!O2465</f>
        <v>1756.680053710938</v>
      </c>
      <c r="D2465">
        <f>'Trading Days'!P2465</f>
        <v>9.9809741496466042E-3</v>
      </c>
      <c r="E2465">
        <f>'Trading Days'!Q2465</f>
        <v>9.9314932001431898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>'Trading Days'!O2466</f>
        <v>1756.18994140625</v>
      </c>
      <c r="D2466">
        <f>'Trading Days'!P2466</f>
        <v>-2.7899918579521449E-4</v>
      </c>
      <c r="E2466">
        <f>'Trading Days'!Q2466</f>
        <v>-2.7903811330871648E-4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>'Trading Days'!O2467</f>
        <v>1753.56005859375</v>
      </c>
      <c r="D2467">
        <f>'Trading Days'!P2467</f>
        <v>-1.497493380695603E-3</v>
      </c>
      <c r="E2467">
        <f>'Trading Days'!Q2467</f>
        <v>-1.498615744536436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>'Trading Days'!O2468</f>
        <v>1763.150024414062</v>
      </c>
      <c r="D2468">
        <f>'Trading Days'!P2468</f>
        <v>5.4688550718944304E-3</v>
      </c>
      <c r="E2468">
        <f>'Trading Days'!Q2468</f>
        <v>5.453955182866177E-3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>'Trading Days'!O2469</f>
        <v>1753.630004882812</v>
      </c>
      <c r="D2469">
        <f>'Trading Days'!P2469</f>
        <v>-5.3994381643239766E-3</v>
      </c>
      <c r="E2469">
        <f>'Trading Days'!Q2469</f>
        <v>-5.4140678155976804E-3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>'Trading Days'!O2470</f>
        <v>1746.75</v>
      </c>
      <c r="D2470">
        <f>'Trading Days'!P2470</f>
        <v>-3.9232933193749098E-3</v>
      </c>
      <c r="E2470">
        <f>'Trading Days'!Q2470</f>
        <v>-3.9310096234381944E-3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>'Trading Days'!O2471</f>
        <v>1722.4599609375</v>
      </c>
      <c r="D2471">
        <f>'Trading Days'!P2471</f>
        <v>-1.3905847466723961E-2</v>
      </c>
      <c r="E2471">
        <f>'Trading Days'!Q2471</f>
        <v>-1.400343955366142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>'Trading Days'!O2472</f>
        <v>1682.06005859375</v>
      </c>
      <c r="D2472">
        <f>'Trading Days'!P2472</f>
        <v>-2.3454770073007229E-2</v>
      </c>
      <c r="E2472">
        <f>'Trading Days'!Q2472</f>
        <v>-2.373421132844902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>'Trading Days'!O2473</f>
        <v>1711.27001953125</v>
      </c>
      <c r="D2473">
        <f>'Trading Days'!P2473</f>
        <v>1.7365587386885869E-2</v>
      </c>
      <c r="E2473">
        <f>'Trading Days'!Q2473</f>
        <v>1.7216528760258039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>'Trading Days'!O2474</f>
        <v>1667.130004882812</v>
      </c>
      <c r="D2474">
        <f>'Trading Days'!P2474</f>
        <v>-2.579371703159317E-2</v>
      </c>
      <c r="E2474">
        <f>'Trading Days'!Q2474</f>
        <v>-2.61322082685468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>'Trading Days'!O2475</f>
        <v>1672.910034179688</v>
      </c>
      <c r="D2475">
        <f>'Trading Days'!P2475</f>
        <v>3.467053727032043E-3</v>
      </c>
      <c r="E2475">
        <f>'Trading Days'!Q2475</f>
        <v>3.4610573520980109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>'Trading Days'!O2476</f>
        <v>1679.199951171875</v>
      </c>
      <c r="D2476">
        <f>'Trading Days'!P2476</f>
        <v>3.7598656614379329E-3</v>
      </c>
      <c r="E2476">
        <f>'Trading Days'!Q2476</f>
        <v>3.7528150339570941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>'Trading Days'!O2477</f>
        <v>1680.670043945312</v>
      </c>
      <c r="D2477">
        <f>'Trading Days'!P2477</f>
        <v>8.7547213922389844E-4</v>
      </c>
      <c r="E2477">
        <f>'Trading Days'!Q2477</f>
        <v>8.7508913701282894E-4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>'Trading Days'!O2478</f>
        <v>1721.089965820312</v>
      </c>
      <c r="D2478">
        <f>'Trading Days'!P2478</f>
        <v>2.4049885354126891E-2</v>
      </c>
      <c r="E2478">
        <f>'Trading Days'!Q2478</f>
        <v>2.3765241596861691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>'Trading Days'!O2479</f>
        <v>1730.760009765625</v>
      </c>
      <c r="D2479">
        <f>'Trading Days'!P2479</f>
        <v>5.6185580866505713E-3</v>
      </c>
      <c r="E2479">
        <f>'Trading Days'!Q2479</f>
        <v>5.6028328637199717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>'Trading Days'!O2480</f>
        <v>1768.400024414062</v>
      </c>
      <c r="D2480">
        <f>'Trading Days'!P2480</f>
        <v>2.1747679884014829E-2</v>
      </c>
      <c r="E2480">
        <f>'Trading Days'!Q2480</f>
        <v>2.1514572732012929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>'Trading Days'!O2481</f>
        <v>1773.170043945312</v>
      </c>
      <c r="D2481">
        <f>'Trading Days'!P2481</f>
        <v>2.697364547272318E-3</v>
      </c>
      <c r="E2481">
        <f>'Trading Days'!Q2481</f>
        <v>2.693733188122441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>'Trading Days'!O2482</f>
        <v>1782.949951171875</v>
      </c>
      <c r="D2482">
        <f>'Trading Days'!P2482</f>
        <v>5.5154931474044036E-3</v>
      </c>
      <c r="E2482">
        <f>'Trading Days'!Q2482</f>
        <v>5.5003385130593073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>'Trading Days'!O2483</f>
        <v>1773.140014648438</v>
      </c>
      <c r="D2483">
        <f>'Trading Days'!P2483</f>
        <v>-5.5020818262393467E-3</v>
      </c>
      <c r="E2483">
        <f>'Trading Days'!Q2483</f>
        <v>-5.5172740299083874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>'Trading Days'!O2484</f>
        <v>1788.609985351562</v>
      </c>
      <c r="D2484">
        <f>'Trading Days'!P2484</f>
        <v>8.7246187979077572E-3</v>
      </c>
      <c r="E2484">
        <f>'Trading Days'!Q2484</f>
        <v>8.6867792425108625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>'Trading Days'!O2485</f>
        <v>1807.56005859375</v>
      </c>
      <c r="D2485">
        <f>'Trading Days'!P2485</f>
        <v>1.0594860476787151E-2</v>
      </c>
      <c r="E2485">
        <f>'Trading Days'!Q2485</f>
        <v>1.053912824705279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>'Trading Days'!O2486</f>
        <v>1812.2099609375</v>
      </c>
      <c r="D2486">
        <f>'Trading Days'!P2486</f>
        <v>2.5724746027899759E-3</v>
      </c>
      <c r="E2486">
        <f>'Trading Days'!Q2486</f>
        <v>2.5691714536311308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>'Trading Days'!O2487</f>
        <v>1801.739990234375</v>
      </c>
      <c r="D2487">
        <f>'Trading Days'!P2487</f>
        <v>-5.7774600784715746E-3</v>
      </c>
      <c r="E2487">
        <f>'Trading Days'!Q2487</f>
        <v>-5.7942141628177686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>'Trading Days'!O2488</f>
        <v>1773.18994140625</v>
      </c>
      <c r="D2488">
        <f>'Trading Days'!P2488</f>
        <v>-1.5845820697142351E-2</v>
      </c>
      <c r="E2488">
        <f>'Trading Days'!Q2488</f>
        <v>-1.597270792050532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>'Trading Days'!O2489</f>
        <v>1764.390014648438</v>
      </c>
      <c r="D2489">
        <f>'Trading Days'!P2489</f>
        <v>-4.9627660028531686E-3</v>
      </c>
      <c r="E2489">
        <f>'Trading Days'!Q2489</f>
        <v>-4.9751214210361459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>'Trading Days'!O2490</f>
        <v>1792.93994140625</v>
      </c>
      <c r="D2490">
        <f>'Trading Days'!P2490</f>
        <v>1.6181188127785129E-2</v>
      </c>
      <c r="E2490">
        <f>'Trading Days'!Q2490</f>
        <v>1.605166802797714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>'Trading Days'!O2491</f>
        <v>1786.25</v>
      </c>
      <c r="D2491">
        <f>'Trading Days'!P2491</f>
        <v>-3.7312691026353262E-3</v>
      </c>
      <c r="E2491">
        <f>'Trading Days'!Q2491</f>
        <v>-3.7382476518318958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>'Trading Days'!O2492</f>
        <v>1793.670043945312</v>
      </c>
      <c r="D2492">
        <f>'Trading Days'!P2492</f>
        <v>4.1539784158499682E-3</v>
      </c>
      <c r="E2492">
        <f>'Trading Days'!Q2492</f>
        <v>4.1453744663607333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>'Trading Days'!O2493</f>
        <v>1765.4599609375</v>
      </c>
      <c r="D2493">
        <f>'Trading Days'!P2493</f>
        <v>-1.572757659806923E-2</v>
      </c>
      <c r="E2493">
        <f>'Trading Days'!Q2493</f>
        <v>-1.5852567195874918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>'Trading Days'!O2494</f>
        <v>1767.430053710938</v>
      </c>
      <c r="D2494">
        <f>'Trading Days'!P2494</f>
        <v>1.11590906450898E-3</v>
      </c>
      <c r="E2494">
        <f>'Trading Days'!Q2494</f>
        <v>1.11528690079792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>'Trading Days'!O2495</f>
        <v>1787.7099609375</v>
      </c>
      <c r="D2495">
        <f>'Trading Days'!P2495</f>
        <v>1.1474234685543429E-2</v>
      </c>
      <c r="E2495">
        <f>'Trading Days'!Q2495</f>
        <v>1.140890491917362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>'Trading Days'!O2496</f>
        <v>1790.819946289062</v>
      </c>
      <c r="D2496">
        <f>'Trading Days'!P2496</f>
        <v>1.739647604766414E-3</v>
      </c>
      <c r="E2496">
        <f>'Trading Days'!Q2496</f>
        <v>1.738136170526781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>'Trading Days'!O2497</f>
        <v>1782.910034179688</v>
      </c>
      <c r="D2497">
        <f>'Trading Days'!P2497</f>
        <v>-4.4169220505751996E-3</v>
      </c>
      <c r="E2497">
        <f>'Trading Days'!Q2497</f>
        <v>-4.4267054698044674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>'Trading Days'!O2498</f>
        <v>1791.910034179688</v>
      </c>
      <c r="D2498">
        <f>'Trading Days'!P2498</f>
        <v>5.047927168204458E-3</v>
      </c>
      <c r="E2498">
        <f>'Trading Days'!Q2498</f>
        <v>5.0352290985495483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>'Trading Days'!O2499</f>
        <v>1783.650024414062</v>
      </c>
      <c r="D2499">
        <f>'Trading Days'!P2499</f>
        <v>-4.6096118711714817E-3</v>
      </c>
      <c r="E2499">
        <f>'Trading Days'!Q2499</f>
        <v>-4.6202688944114844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>'Trading Days'!O2500</f>
        <v>1772.72998046875</v>
      </c>
      <c r="D2500">
        <f>'Trading Days'!P2500</f>
        <v>-6.1223019066755091E-3</v>
      </c>
      <c r="E2500">
        <f>'Trading Days'!Q2500</f>
        <v>-6.1411200431838002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>'Trading Days'!O2501</f>
        <v>1789.699951171875</v>
      </c>
      <c r="D2501">
        <f>'Trading Days'!P2501</f>
        <v>9.5727893644794726E-3</v>
      </c>
      <c r="E2501">
        <f>'Trading Days'!Q2501</f>
        <v>9.5272605442963624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>'Trading Days'!O2502</f>
        <v>1799.369995117188</v>
      </c>
      <c r="D2502">
        <f>'Trading Days'!P2502</f>
        <v>5.403164893076795E-3</v>
      </c>
      <c r="E2502">
        <f>'Trading Days'!Q2502</f>
        <v>5.3886201658299897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>'Trading Days'!O2503</f>
        <v>1792.06005859375</v>
      </c>
      <c r="D2503">
        <f>'Trading Days'!P2503</f>
        <v>-4.0624977315807387E-3</v>
      </c>
      <c r="E2503">
        <f>'Trading Days'!Q2503</f>
        <v>-4.0707720928092016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>'Trading Days'!O2504</f>
        <v>1809.089965820312</v>
      </c>
      <c r="D2504">
        <f>'Trading Days'!P2504</f>
        <v>9.5029779526059066E-3</v>
      </c>
      <c r="E2504">
        <f>'Trading Days'!Q2504</f>
        <v>9.4581086946912835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>'Trading Days'!O2505</f>
        <v>1798.2099609375</v>
      </c>
      <c r="D2505">
        <f>'Trading Days'!P2505</f>
        <v>-6.0140761865752346E-3</v>
      </c>
      <c r="E2505">
        <f>'Trading Days'!Q2505</f>
        <v>-6.032233579329309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>'Trading Days'!O2506</f>
        <v>1800.819946289062</v>
      </c>
      <c r="D2506">
        <f>'Trading Days'!P2506</f>
        <v>1.4514352652130751E-3</v>
      </c>
      <c r="E2506">
        <f>'Trading Days'!Q2506</f>
        <v>1.4503829511692671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>'Trading Days'!O2507</f>
        <v>1778.27001953125</v>
      </c>
      <c r="D2507">
        <f>'Trading Days'!P2507</f>
        <v>-1.2522032979632719E-2</v>
      </c>
      <c r="E2507">
        <f>'Trading Days'!Q2507</f>
        <v>-1.2601094333882861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>'Trading Days'!O2508</f>
        <v>1807.359985351562</v>
      </c>
      <c r="D2508">
        <f>'Trading Days'!P2508</f>
        <v>1.6358576313387999E-2</v>
      </c>
      <c r="E2508">
        <f>'Trading Days'!Q2508</f>
        <v>1.6226216333655199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>'Trading Days'!O2509</f>
        <v>1828.7900390625</v>
      </c>
      <c r="D2509">
        <f>'Trading Days'!P2509</f>
        <v>1.185710311428045E-2</v>
      </c>
      <c r="E2509">
        <f>'Trading Days'!Q2509</f>
        <v>1.1787358439023831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>'Trading Days'!O2510</f>
        <v>1839.510009765625</v>
      </c>
      <c r="D2510">
        <f>'Trading Days'!P2510</f>
        <v>5.8617831867786574E-3</v>
      </c>
      <c r="E2510">
        <f>'Trading Days'!Q2510</f>
        <v>5.8446697798685276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>'Trading Days'!O2511</f>
        <v>1851.989990234375</v>
      </c>
      <c r="D2511">
        <f>'Trading Days'!P2511</f>
        <v>6.7844047613201397E-3</v>
      </c>
      <c r="E2511">
        <f>'Trading Days'!Q2511</f>
        <v>6.7614942517437472E-3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>'Trading Days'!O2512</f>
        <v>1869.839965820312</v>
      </c>
      <c r="D2512">
        <f>'Trading Days'!P2512</f>
        <v>9.6382678524509213E-3</v>
      </c>
      <c r="E2512">
        <f>'Trading Days'!Q2512</f>
        <v>9.5921160607718402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>'Trading Days'!O2513</f>
        <v>1878.180053710938</v>
      </c>
      <c r="D2513">
        <f>'Trading Days'!P2513</f>
        <v>4.4603217617968927E-3</v>
      </c>
      <c r="E2513">
        <f>'Trading Days'!Q2513</f>
        <v>4.4504040066712753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>'Trading Days'!O2514</f>
        <v>1872.02001953125</v>
      </c>
      <c r="D2514">
        <f>'Trading Days'!P2514</f>
        <v>-3.2797889464947221E-3</v>
      </c>
      <c r="E2514">
        <f>'Trading Days'!Q2514</f>
        <v>-3.2851792435128349E-3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>'Trading Days'!O2515</f>
        <v>1878.650024414062</v>
      </c>
      <c r="D2515">
        <f>'Trading Days'!P2515</f>
        <v>3.5416314001130988E-3</v>
      </c>
      <c r="E2515">
        <f>'Trading Days'!Q2515</f>
        <v>3.535374592145884E-3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>'Trading Days'!O2516</f>
        <v>1860.31005859375</v>
      </c>
      <c r="D2516">
        <f>'Trading Days'!P2516</f>
        <v>-9.7623110116170642E-3</v>
      </c>
      <c r="E2516">
        <f>'Trading Days'!Q2516</f>
        <v>-9.8102747832105822E-3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>'Trading Days'!O2517</f>
        <v>1886.699951171875</v>
      </c>
      <c r="D2517">
        <f>'Trading Days'!P2517</f>
        <v>1.418574955084306E-2</v>
      </c>
      <c r="E2517">
        <f>'Trading Days'!Q2517</f>
        <v>1.408607335405882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>'Trading Days'!O2518</f>
        <v>1888.430053710938</v>
      </c>
      <c r="D2518">
        <f>'Trading Days'!P2518</f>
        <v>9.1699930240007888E-4</v>
      </c>
      <c r="E2518">
        <f>'Trading Days'!Q2518</f>
        <v>9.1657911539428532E-4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>'Trading Days'!O2519</f>
        <v>1878.420043945312</v>
      </c>
      <c r="D2519">
        <f>'Trading Days'!P2519</f>
        <v>-5.3007045434144704E-3</v>
      </c>
      <c r="E2519">
        <f>'Trading Days'!Q2519</f>
        <v>-5.3148031214102758E-3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>'Trading Days'!O2520</f>
        <v>1876.719970703125</v>
      </c>
      <c r="D2520">
        <f>'Trading Days'!P2520</f>
        <v>-9.050548878387632E-4</v>
      </c>
      <c r="E2520">
        <f>'Trading Days'!Q2520</f>
        <v>-9.0546469729912526E-4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>'Trading Days'!O2521</f>
        <v>1892.589965820312</v>
      </c>
      <c r="D2521">
        <f>'Trading Days'!P2521</f>
        <v>8.4562403368262373E-3</v>
      </c>
      <c r="E2521">
        <f>'Trading Days'!Q2521</f>
        <v>8.4206866296945865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>'Trading Days'!O2522</f>
        <v>1886.239990234375</v>
      </c>
      <c r="D2522">
        <f>'Trading Days'!P2522</f>
        <v>-3.355177666909404E-3</v>
      </c>
      <c r="E2522">
        <f>'Trading Days'!Q2522</f>
        <v>-3.360818897252065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>'Trading Days'!O2523</f>
        <v>1861.7900390625</v>
      </c>
      <c r="D2523">
        <f>'Trading Days'!P2523</f>
        <v>-1.296226954070512E-2</v>
      </c>
      <c r="E2523">
        <f>'Trading Days'!Q2523</f>
        <v>-1.3047012863605529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>'Trading Days'!O2524</f>
        <v>1886.130004882812</v>
      </c>
      <c r="D2524">
        <f>'Trading Days'!P2524</f>
        <v>1.3073421443681401E-2</v>
      </c>
      <c r="E2524">
        <f>'Trading Days'!Q2524</f>
        <v>1.29887018539557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>'Trading Days'!O2525</f>
        <v>1886.52001953125</v>
      </c>
      <c r="D2525">
        <f>'Trading Days'!P2525</f>
        <v>2.067803637226806E-4</v>
      </c>
      <c r="E2525">
        <f>'Trading Days'!Q2525</f>
        <v>2.0675898760999281E-4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>'Trading Days'!O2526</f>
        <v>1864.52001953125</v>
      </c>
      <c r="D2526">
        <f>'Trading Days'!P2526</f>
        <v>-1.1661683826427851E-2</v>
      </c>
      <c r="E2526">
        <f>'Trading Days'!Q2526</f>
        <v>-1.173021457152921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>'Trading Days'!O2527</f>
        <v>1895.47998046875</v>
      </c>
      <c r="D2527">
        <f>'Trading Days'!P2527</f>
        <v>1.6604788692632821E-2</v>
      </c>
      <c r="E2527">
        <f>'Trading Days'!Q2527</f>
        <v>1.646843651793076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>'Trading Days'!O2528</f>
        <v>1867.949951171875</v>
      </c>
      <c r="D2528">
        <f>'Trading Days'!P2528</f>
        <v>-1.4524041182469751E-2</v>
      </c>
      <c r="E2528">
        <f>'Trading Days'!Q2528</f>
        <v>-1.463054759556788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>'Trading Days'!O2529</f>
        <v>1850.569946289062</v>
      </c>
      <c r="D2529">
        <f>'Trading Days'!P2529</f>
        <v>-9.3043204245967237E-3</v>
      </c>
      <c r="E2529">
        <f>'Trading Days'!Q2529</f>
        <v>-9.3478759943883827E-3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>'Trading Days'!O2530</f>
        <v>1794.819946289062</v>
      </c>
      <c r="D2530">
        <f>'Trading Days'!P2530</f>
        <v>-3.0125853989899309E-2</v>
      </c>
      <c r="E2530">
        <f>'Trading Days'!Q2530</f>
        <v>-3.0588962283837898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>'Trading Days'!O2531</f>
        <v>1802.390014648438</v>
      </c>
      <c r="D2531">
        <f>'Trading Days'!P2531</f>
        <v>4.2177313523998894E-3</v>
      </c>
      <c r="E2531">
        <f>'Trading Days'!Q2531</f>
        <v>4.2088616547743679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>'Trading Days'!O2532</f>
        <v>1803.859985351562</v>
      </c>
      <c r="D2532">
        <f>'Trading Days'!P2532</f>
        <v>8.1556749159572561E-4</v>
      </c>
      <c r="E2532">
        <f>'Trading Days'!Q2532</f>
        <v>8.1523509714351392E-4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>'Trading Days'!O2533</f>
        <v>1818.900024414062</v>
      </c>
      <c r="D2533">
        <f>'Trading Days'!P2533</f>
        <v>8.3376975955087307E-3</v>
      </c>
      <c r="E2533">
        <f>'Trading Days'!Q2533</f>
        <v>8.3031309992214457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>'Trading Days'!O2534</f>
        <v>1771.099975585938</v>
      </c>
      <c r="D2534">
        <f>'Trading Days'!P2534</f>
        <v>-2.6279646042405399E-2</v>
      </c>
      <c r="E2534">
        <f>'Trading Days'!Q2534</f>
        <v>-2.663112749032907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>'Trading Days'!O2535</f>
        <v>1741.0400390625</v>
      </c>
      <c r="D2535">
        <f>'Trading Days'!P2535</f>
        <v>-1.697246735802882E-2</v>
      </c>
      <c r="E2535">
        <f>'Trading Days'!Q2535</f>
        <v>-1.711815043578396E-2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>'Trading Days'!O2536</f>
        <v>1760.719970703125</v>
      </c>
      <c r="D2536">
        <f>'Trading Days'!P2536</f>
        <v>1.130354914251264E-2</v>
      </c>
      <c r="E2536">
        <f>'Trading Days'!Q2536</f>
        <v>1.124014140515788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>'Trading Days'!O2537</f>
        <v>1776.920043945312</v>
      </c>
      <c r="D2537">
        <f>'Trading Days'!P2537</f>
        <v>9.2008232494333875E-3</v>
      </c>
      <c r="E2537">
        <f>'Trading Days'!Q2537</f>
        <v>9.1587535290161316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>'Trading Days'!O2538</f>
        <v>1784.699951171875</v>
      </c>
      <c r="D2538">
        <f>'Trading Days'!P2538</f>
        <v>4.3783102414045594E-3</v>
      </c>
      <c r="E2538">
        <f>'Trading Days'!Q2538</f>
        <v>4.3687533263912816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>'Trading Days'!O2539</f>
        <v>1732.989990234375</v>
      </c>
      <c r="D2539">
        <f>'Trading Days'!P2539</f>
        <v>-2.8974036169803211E-2</v>
      </c>
      <c r="E2539">
        <f>'Trading Days'!Q2539</f>
        <v>-2.9402071779302291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>'Trading Days'!O2540</f>
        <v>1746.119995117188</v>
      </c>
      <c r="D2540">
        <f>'Trading Days'!P2540</f>
        <v>7.5765035902124467E-3</v>
      </c>
      <c r="E2540">
        <f>'Trading Days'!Q2540</f>
        <v>7.5479460404324419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>'Trading Days'!O2541</f>
        <v>1734.880004882812</v>
      </c>
      <c r="D2541">
        <f>'Trading Days'!P2541</f>
        <v>-6.4371236030783541E-3</v>
      </c>
      <c r="E2541">
        <f>'Trading Days'!Q2541</f>
        <v>-6.4579312254419629E-3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>'Trading Days'!O2542</f>
        <v>1753.839965820312</v>
      </c>
      <c r="D2542">
        <f>'Trading Days'!P2542</f>
        <v>1.092868721994456E-2</v>
      </c>
      <c r="E2542">
        <f>'Trading Days'!Q2542</f>
        <v>1.08694006760554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>'Trading Days'!O2543</f>
        <v>1749.760009765625</v>
      </c>
      <c r="D2543">
        <f>'Trading Days'!P2543</f>
        <v>-2.3262989407238921E-3</v>
      </c>
      <c r="E2543">
        <f>'Trading Days'!Q2543</f>
        <v>-2.32900897782477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>'Trading Days'!O2544</f>
        <v>1775.739990234375</v>
      </c>
      <c r="D2544">
        <f>'Trading Days'!P2544</f>
        <v>1.484773930353445E-2</v>
      </c>
      <c r="E2544">
        <f>'Trading Days'!Q2544</f>
        <v>1.4738590702654771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>'Trading Days'!O2545</f>
        <v>1779.109985351562</v>
      </c>
      <c r="D2545">
        <f>'Trading Days'!P2545</f>
        <v>1.8977976143581541E-3</v>
      </c>
      <c r="E2545">
        <f>'Trading Days'!Q2545</f>
        <v>1.8959990716195269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>'Trading Days'!O2546</f>
        <v>1802.06005859375</v>
      </c>
      <c r="D2546">
        <f>'Trading Days'!P2546</f>
        <v>1.289974955519857E-2</v>
      </c>
      <c r="E2546">
        <f>'Trading Days'!Q2546</f>
        <v>1.2817256455374629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>'Trading Days'!O2547</f>
        <v>1810.859985351562</v>
      </c>
      <c r="D2547">
        <f>'Trading Days'!P2547</f>
        <v>4.8832594207093294E-3</v>
      </c>
      <c r="E2547">
        <f>'Trading Days'!Q2547</f>
        <v>4.8713749835805594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>'Trading Days'!O2548</f>
        <v>1823.390014648438</v>
      </c>
      <c r="D2548">
        <f>'Trading Days'!P2548</f>
        <v>6.9193805143601414E-3</v>
      </c>
      <c r="E2548">
        <f>'Trading Days'!Q2548</f>
        <v>6.8955514593917562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>'Trading Days'!O2549</f>
        <v>1823.319946289062</v>
      </c>
      <c r="D2549">
        <f>'Trading Days'!P2549</f>
        <v>-3.8427521711237311E-5</v>
      </c>
      <c r="E2549">
        <f>'Trading Days'!Q2549</f>
        <v>-3.8428260067365272E-5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>'Trading Days'!O2550</f>
        <v>1817.630004882812</v>
      </c>
      <c r="D2550">
        <f>'Trading Days'!P2550</f>
        <v>-3.120648911799861E-3</v>
      </c>
      <c r="E2550">
        <f>'Trading Days'!Q2550</f>
        <v>-3.1255282904779969E-3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>'Trading Days'!O2551</f>
        <v>1793.819946289062</v>
      </c>
      <c r="D2551">
        <f>'Trading Days'!P2551</f>
        <v>-1.3099507892028409E-2</v>
      </c>
      <c r="E2551">
        <f>'Trading Days'!Q2551</f>
        <v>-1.318606316414222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>'Trading Days'!O2552</f>
        <v>1812.510009765625</v>
      </c>
      <c r="D2552">
        <f>'Trading Days'!P2552</f>
        <v>1.0419141294101261E-2</v>
      </c>
      <c r="E2552">
        <f>'Trading Days'!Q2552</f>
        <v>1.0365236148359059E-2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>'Trading Days'!O2553</f>
        <v>1812.910034179688</v>
      </c>
      <c r="D2553">
        <f>'Trading Days'!P2553</f>
        <v>2.2070190614553731E-4</v>
      </c>
      <c r="E2553">
        <f>'Trading Days'!Q2553</f>
        <v>2.2067755506267021E-4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>'Trading Days'!O2554</f>
        <v>1818.680053710938</v>
      </c>
      <c r="D2554">
        <f>'Trading Days'!P2554</f>
        <v>3.1827390341854218E-3</v>
      </c>
      <c r="E2554">
        <f>'Trading Days'!Q2554</f>
        <v>3.177684841583425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>'Trading Days'!O2555</f>
        <v>1846.400024414062</v>
      </c>
      <c r="D2555">
        <f>'Trading Days'!P2555</f>
        <v>1.524180718129209E-2</v>
      </c>
      <c r="E2555">
        <f>'Trading Days'!Q2555</f>
        <v>1.5126817796764469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>'Trading Days'!O2556</f>
        <v>1851.2099609375</v>
      </c>
      <c r="D2556">
        <f>'Trading Days'!P2556</f>
        <v>2.605034911091098E-3</v>
      </c>
      <c r="E2556">
        <f>'Trading Days'!Q2556</f>
        <v>2.601647688926506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>'Trading Days'!O2557</f>
        <v>1851.569946289062</v>
      </c>
      <c r="D2557">
        <f>'Trading Days'!P2557</f>
        <v>1.944594936058586E-4</v>
      </c>
      <c r="E2557">
        <f>'Trading Days'!Q2557</f>
        <v>1.944405888093036E-4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>'Trading Days'!O2558</f>
        <v>1859.719970703125</v>
      </c>
      <c r="D2558">
        <f>'Trading Days'!P2558</f>
        <v>4.4016832474502721E-3</v>
      </c>
      <c r="E2558">
        <f>'Trading Days'!Q2558</f>
        <v>4.3920241734950226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>'Trading Days'!O2559</f>
        <v>1888.56005859375</v>
      </c>
      <c r="D2559">
        <f>'Trading Days'!P2559</f>
        <v>1.5507758342628851E-2</v>
      </c>
      <c r="E2559">
        <f>'Trading Days'!Q2559</f>
        <v>1.538874193292806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>'Trading Days'!O2560</f>
        <v>1890.890014648438</v>
      </c>
      <c r="D2560">
        <f>'Trading Days'!P2560</f>
        <v>1.233720920913006E-3</v>
      </c>
      <c r="E2560">
        <f>'Trading Days'!Q2560</f>
        <v>1.232960512614484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>'Trading Days'!O2561</f>
        <v>1901.380004882812</v>
      </c>
      <c r="D2561">
        <f>'Trading Days'!P2561</f>
        <v>5.5476469562532049E-3</v>
      </c>
      <c r="E2561">
        <f>'Trading Days'!Q2561</f>
        <v>5.5323154393032868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>'Trading Days'!O2562</f>
        <v>1917.349975585938</v>
      </c>
      <c r="D2562">
        <f>'Trading Days'!P2562</f>
        <v>8.3991472836122405E-3</v>
      </c>
      <c r="E2562">
        <f>'Trading Days'!Q2562</f>
        <v>8.3640707180336043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>'Trading Days'!O2563</f>
        <v>1923.81005859375</v>
      </c>
      <c r="D2563">
        <f>'Trading Days'!P2563</f>
        <v>3.369276913484542E-3</v>
      </c>
      <c r="E2563">
        <f>'Trading Days'!Q2563</f>
        <v>3.3636136172682132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>'Trading Days'!O2564</f>
        <v>1924.430053710938</v>
      </c>
      <c r="D2564">
        <f>'Trading Days'!P2564</f>
        <v>3.2227460004086161E-4</v>
      </c>
      <c r="E2564">
        <f>'Trading Days'!Q2564</f>
        <v>3.2222268073649511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>'Trading Days'!O2565</f>
        <v>1920.089965820312</v>
      </c>
      <c r="D2565">
        <f>'Trading Days'!P2565</f>
        <v>-2.2552588400169831E-3</v>
      </c>
      <c r="E2565">
        <f>'Trading Days'!Q2565</f>
        <v>-2.2578057662739001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>'Trading Days'!O2566</f>
        <v>1932.239990234375</v>
      </c>
      <c r="D2566">
        <f>'Trading Days'!P2566</f>
        <v>6.327841210748808E-3</v>
      </c>
      <c r="E2566">
        <f>'Trading Days'!Q2566</f>
        <v>6.3079044836493268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>'Trading Days'!O2567</f>
        <v>1936.219970703125</v>
      </c>
      <c r="D2567">
        <f>'Trading Days'!P2567</f>
        <v>2.0597754362112748E-3</v>
      </c>
      <c r="E2567">
        <f>'Trading Days'!Q2567</f>
        <v>2.0576570072806072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>'Trading Days'!O2568</f>
        <v>1943.93994140625</v>
      </c>
      <c r="D2568">
        <f>'Trading Days'!P2568</f>
        <v>3.9871351498981236E-3</v>
      </c>
      <c r="E2568">
        <f>'Trading Days'!Q2568</f>
        <v>3.9792075917236347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>'Trading Days'!O2569</f>
        <v>1932.430053710938</v>
      </c>
      <c r="D2569">
        <f>'Trading Days'!P2569</f>
        <v>-5.9209070456085477E-3</v>
      </c>
      <c r="E2569">
        <f>'Trading Days'!Q2569</f>
        <v>-5.9385051144661546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>'Trading Days'!O2570</f>
        <v>1949.589965820312</v>
      </c>
      <c r="D2570">
        <f>'Trading Days'!P2570</f>
        <v>8.8799654489026825E-3</v>
      </c>
      <c r="E2570">
        <f>'Trading Days'!Q2570</f>
        <v>8.8407704184973093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>'Trading Days'!O2571</f>
        <v>1963.199951171875</v>
      </c>
      <c r="D2571">
        <f>'Trading Days'!P2571</f>
        <v>6.9809475788087383E-3</v>
      </c>
      <c r="E2571">
        <f>'Trading Days'!Q2571</f>
        <v>6.9566935761181314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>'Trading Days'!O2572</f>
        <v>1951.839965820312</v>
      </c>
      <c r="D2572">
        <f>'Trading Days'!P2572</f>
        <v>-5.7864637500535387E-3</v>
      </c>
      <c r="E2572">
        <f>'Trading Days'!Q2572</f>
        <v>-5.8032701960389742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>'Trading Days'!O2573</f>
        <v>1949.150024414062</v>
      </c>
      <c r="D2573">
        <f>'Trading Days'!P2573</f>
        <v>-1.378156741000836E-3</v>
      </c>
      <c r="E2573">
        <f>'Trading Days'!Q2573</f>
        <v>-1.379107272423448E-3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>'Trading Days'!O2574</f>
        <v>1952.630004882812</v>
      </c>
      <c r="D2574">
        <f>'Trading Days'!P2574</f>
        <v>1.785383590365841E-3</v>
      </c>
      <c r="E2574">
        <f>'Trading Days'!Q2574</f>
        <v>1.783791687573243E-3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>'Trading Days'!O2575</f>
        <v>1961.219970703125</v>
      </c>
      <c r="D2575">
        <f>'Trading Days'!P2575</f>
        <v>4.3991774165268449E-3</v>
      </c>
      <c r="E2575">
        <f>'Trading Days'!Q2575</f>
        <v>4.389529320996205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>'Trading Days'!O2576</f>
        <v>1967.9599609375</v>
      </c>
      <c r="D2576">
        <f>'Trading Days'!P2576</f>
        <v>3.4366314513709639E-3</v>
      </c>
      <c r="E2576">
        <f>'Trading Days'!Q2576</f>
        <v>3.43073972810032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>'Trading Days'!O2577</f>
        <v>1958.339965820312</v>
      </c>
      <c r="D2577">
        <f>'Trading Days'!P2577</f>
        <v>-4.8883083538981964E-3</v>
      </c>
      <c r="E2577">
        <f>'Trading Days'!Q2577</f>
        <v>-4.9002952127757292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>'Trading Days'!O2578</f>
        <v>1959.56005859375</v>
      </c>
      <c r="D2578">
        <f>'Trading Days'!P2578</f>
        <v>6.2302398701596928E-4</v>
      </c>
      <c r="E2578">
        <f>'Trading Days'!Q2578</f>
        <v>6.228299881448887E-4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>'Trading Days'!O2579</f>
        <v>1977.829956054688</v>
      </c>
      <c r="D2579">
        <f>'Trading Days'!P2579</f>
        <v>9.3234690005108423E-3</v>
      </c>
      <c r="E2579">
        <f>'Trading Days'!Q2579</f>
        <v>9.2802737422721972E-3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>'Trading Days'!O2580</f>
        <v>1981.949951171875</v>
      </c>
      <c r="D2580">
        <f>'Trading Days'!P2580</f>
        <v>2.083088641960718E-3</v>
      </c>
      <c r="E2580">
        <f>'Trading Days'!Q2580</f>
        <v>2.0809220211360112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>'Trading Days'!O2581</f>
        <v>1977.300048828125</v>
      </c>
      <c r="D2581">
        <f>'Trading Days'!P2581</f>
        <v>-2.3461250073447681E-3</v>
      </c>
      <c r="E2581">
        <f>'Trading Days'!Q2581</f>
        <v>-2.3488814708023469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>'Trading Days'!O2582</f>
        <v>1980.72998046875</v>
      </c>
      <c r="D2582">
        <f>'Trading Days'!P2582</f>
        <v>1.73465410202045E-3</v>
      </c>
      <c r="E2582">
        <f>'Trading Days'!Q2582</f>
        <v>1.7331513272056359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>'Trading Days'!O2583</f>
        <v>1994.430053710938</v>
      </c>
      <c r="D2583">
        <f>'Trading Days'!P2583</f>
        <v>6.9166788897423448E-3</v>
      </c>
      <c r="E2583">
        <f>'Trading Days'!Q2583</f>
        <v>6.8928683962842293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>'Trading Days'!O2584</f>
        <v>1995.650024414062</v>
      </c>
      <c r="D2584">
        <f>'Trading Days'!P2584</f>
        <v>6.1168888868978755E-4</v>
      </c>
      <c r="E2584">
        <f>'Trading Days'!Q2584</f>
        <v>6.1150188329704225E-4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>'Trading Days'!O2585</f>
        <v>2003.81005859375</v>
      </c>
      <c r="D2585">
        <f>'Trading Days'!P2585</f>
        <v>4.0889104200942938E-3</v>
      </c>
      <c r="E2585">
        <f>'Trading Days'!Q2585</f>
        <v>4.0805735439821073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>'Trading Days'!O2586</f>
        <v>2028.819946289062</v>
      </c>
      <c r="D2586">
        <f>'Trading Days'!P2586</f>
        <v>1.248116685913025E-2</v>
      </c>
      <c r="E2586">
        <f>'Trading Days'!Q2586</f>
        <v>1.240391919260546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>'Trading Days'!O2587</f>
        <v>2038.640014648438</v>
      </c>
      <c r="D2587">
        <f>'Trading Days'!P2587</f>
        <v>4.8402857914218167E-3</v>
      </c>
      <c r="E2587">
        <f>'Trading Days'!Q2587</f>
        <v>4.8286092714541918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>'Trading Days'!O2588</f>
        <v>2012.839965820312</v>
      </c>
      <c r="D2588">
        <f>'Trading Days'!P2588</f>
        <v>-1.265551968113166E-2</v>
      </c>
      <c r="E2588">
        <f>'Trading Days'!Q2588</f>
        <v>-1.27362828941325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>'Trading Days'!O2589</f>
        <v>2013.530029296875</v>
      </c>
      <c r="D2589">
        <f>'Trading Days'!P2589</f>
        <v>3.42830770593272E-4</v>
      </c>
      <c r="E2589">
        <f>'Trading Days'!Q2589</f>
        <v>3.4277201755248922E-4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>'Trading Days'!O2590</f>
        <v>2023.599975585938</v>
      </c>
      <c r="D2590">
        <f>'Trading Days'!P2590</f>
        <v>5.0011403567591373E-3</v>
      </c>
      <c r="E2590">
        <f>'Trading Days'!Q2590</f>
        <v>4.9886761937377464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>'Trading Days'!O2591</f>
        <v>2034.530029296875</v>
      </c>
      <c r="D2591">
        <f>'Trading Days'!P2591</f>
        <v>5.4012916795831423E-3</v>
      </c>
      <c r="E2591">
        <f>'Trading Days'!Q2591</f>
        <v>5.3867570174890057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>'Trading Days'!O2592</f>
        <v>2045.160034179688</v>
      </c>
      <c r="D2592">
        <f>'Trading Days'!P2592</f>
        <v>5.224796257485842E-3</v>
      </c>
      <c r="E2592">
        <f>'Trading Days'!Q2592</f>
        <v>5.2111943670195499E-3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>'Trading Days'!O2593</f>
        <v>2055.330078125</v>
      </c>
      <c r="D2593">
        <f>'Trading Days'!P2593</f>
        <v>4.9727374754764408E-3</v>
      </c>
      <c r="E2593">
        <f>'Trading Days'!Q2593</f>
        <v>4.960414253025144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>'Trading Days'!O2594</f>
        <v>2049.090087890625</v>
      </c>
      <c r="D2594">
        <f>'Trading Days'!P2594</f>
        <v>-3.0360039493352309E-3</v>
      </c>
      <c r="E2594">
        <f>'Trading Days'!Q2594</f>
        <v>-3.0406219585568401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>'Trading Days'!O2595</f>
        <v>2006.25</v>
      </c>
      <c r="D2595">
        <f>'Trading Days'!P2595</f>
        <v>-2.0906883569343448E-2</v>
      </c>
      <c r="E2595">
        <f>'Trading Days'!Q2595</f>
        <v>-2.1128527153763978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>'Trading Days'!O2596</f>
        <v>2007.589965820312</v>
      </c>
      <c r="D2596">
        <f>'Trading Days'!P2596</f>
        <v>6.6789573598113883E-4</v>
      </c>
      <c r="E2596">
        <f>'Trading Days'!Q2596</f>
        <v>6.6767279288703946E-4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>'Trading Days'!O2597</f>
        <v>2042.890014648438</v>
      </c>
      <c r="D2597">
        <f>'Trading Days'!P2597</f>
        <v>1.7583296105837091E-2</v>
      </c>
      <c r="E2597">
        <f>'Trading Days'!Q2597</f>
        <v>1.743049847866017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>'Trading Days'!O2598</f>
        <v>2000.630004882812</v>
      </c>
      <c r="D2598">
        <f>'Trading Days'!P2598</f>
        <v>-2.06863852006729E-2</v>
      </c>
      <c r="E2598">
        <f>'Trading Days'!Q2598</f>
        <v>-2.0903345769237389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>'Trading Days'!O2599</f>
        <v>2031.599975585938</v>
      </c>
      <c r="D2599">
        <f>'Trading Days'!P2599</f>
        <v>1.548010907940967E-2</v>
      </c>
      <c r="E2599">
        <f>'Trading Days'!Q2599</f>
        <v>1.5361514529294179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>'Trading Days'!O2600</f>
        <v>1968.969970703125</v>
      </c>
      <c r="D2600">
        <f>'Trading Days'!P2600</f>
        <v>-3.0827921655565919E-2</v>
      </c>
      <c r="E2600">
        <f>'Trading Days'!Q2600</f>
        <v>-3.1313099426653238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>'Trading Days'!O2601</f>
        <v>1958.260009765625</v>
      </c>
      <c r="D2601">
        <f>'Trading Days'!P2601</f>
        <v>-5.4393724113910302E-3</v>
      </c>
      <c r="E2601">
        <f>'Trading Days'!Q2601</f>
        <v>-5.454219661797711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>'Trading Days'!O2602</f>
        <v>1893.75</v>
      </c>
      <c r="D2602">
        <f>'Trading Days'!P2602</f>
        <v>-3.2942515010223723E-2</v>
      </c>
      <c r="E2602">
        <f>'Trading Days'!Q2602</f>
        <v>-3.3497338563799703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>'Trading Days'!O2603</f>
        <v>1849.43994140625</v>
      </c>
      <c r="D2603">
        <f>'Trading Days'!P2603</f>
        <v>-2.339805074257428E-2</v>
      </c>
      <c r="E2603">
        <f>'Trading Days'!Q2603</f>
        <v>-2.3676131393610141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>'Trading Days'!O2604</f>
        <v>1942.609985351562</v>
      </c>
      <c r="D2604">
        <f>'Trading Days'!P2604</f>
        <v>5.0377436898258347E-2</v>
      </c>
      <c r="E2604">
        <f>'Trading Days'!Q2604</f>
        <v>4.9149563290457089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>'Trading Days'!O2605</f>
        <v>1940.47998046875</v>
      </c>
      <c r="D2605">
        <f>'Trading Days'!P2605</f>
        <v>-1.096465527755774E-3</v>
      </c>
      <c r="E2605">
        <f>'Trading Days'!Q2605</f>
        <v>-1.097067085847896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>'Trading Days'!O2606</f>
        <v>1975.579956054688</v>
      </c>
      <c r="D2606">
        <f>'Trading Days'!P2606</f>
        <v>1.808829564809988E-2</v>
      </c>
      <c r="E2606">
        <f>'Trading Days'!Q2606</f>
        <v>1.792664879550683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>'Trading Days'!O2607</f>
        <v>1945.52001953125</v>
      </c>
      <c r="D2607">
        <f>'Trading Days'!P2607</f>
        <v>-1.5215752939440001E-2</v>
      </c>
      <c r="E2607">
        <f>'Trading Days'!Q2607</f>
        <v>-1.533270031968572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>'Trading Days'!O2608</f>
        <v>1907.099975585938</v>
      </c>
      <c r="D2608">
        <f>'Trading Days'!P2608</f>
        <v>-1.9747956104079981E-2</v>
      </c>
      <c r="E2608">
        <f>'Trading Days'!Q2608</f>
        <v>-1.9945552735695329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>'Trading Days'!O2609</f>
        <v>1915.449951171875</v>
      </c>
      <c r="D2609">
        <f>'Trading Days'!P2609</f>
        <v>4.378362798401092E-3</v>
      </c>
      <c r="E2609">
        <f>'Trading Days'!Q2609</f>
        <v>4.3688056542787136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>'Trading Days'!O2610</f>
        <v>1887.06005859375</v>
      </c>
      <c r="D2610">
        <f>'Trading Days'!P2610</f>
        <v>-1.4821526691812579E-2</v>
      </c>
      <c r="E2610">
        <f>'Trading Days'!Q2610</f>
        <v>-1.4932463047361901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>'Trading Days'!O2611</f>
        <v>1873.420043945312</v>
      </c>
      <c r="D2611">
        <f>'Trading Days'!P2611</f>
        <v>-7.228182582912912E-3</v>
      </c>
      <c r="E2611">
        <f>'Trading Days'!Q2611</f>
        <v>-7.2544324637475932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>'Trading Days'!O2612</f>
        <v>1800.119995117188</v>
      </c>
      <c r="D2612">
        <f>'Trading Days'!P2612</f>
        <v>-3.9126328911138653E-2</v>
      </c>
      <c r="E2612">
        <f>'Trading Days'!Q2612</f>
        <v>-3.9912334335666662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>'Trading Days'!O2613</f>
        <v>1822.77001953125</v>
      </c>
      <c r="D2613">
        <f>'Trading Days'!P2613</f>
        <v>1.2582508096960149E-2</v>
      </c>
      <c r="E2613">
        <f>'Trading Days'!Q2613</f>
        <v>1.2504006156949131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>'Trading Days'!O2614</f>
        <v>1815.280029296875</v>
      </c>
      <c r="D2614">
        <f>'Trading Days'!P2614</f>
        <v>-4.1091252073046647E-3</v>
      </c>
      <c r="E2614">
        <f>'Trading Days'!Q2614</f>
        <v>-4.1175908612025311E-3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>'Trading Days'!O2615</f>
        <v>1815.680053710938</v>
      </c>
      <c r="D2615">
        <f>'Trading Days'!P2615</f>
        <v>2.2036512692635851E-4</v>
      </c>
      <c r="E2615">
        <f>'Trading Days'!Q2615</f>
        <v>2.2034085009822119E-4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>'Trading Days'!O2616</f>
        <v>1796.469970703125</v>
      </c>
      <c r="D2616">
        <f>'Trading Days'!P2616</f>
        <v>-1.0580103564254539E-2</v>
      </c>
      <c r="E2616">
        <f>'Trading Days'!Q2616</f>
        <v>-1.063647079324534E-2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>'Trading Days'!O2617</f>
        <v>1862.7099609375</v>
      </c>
      <c r="D2617">
        <f>'Trading Days'!P2617</f>
        <v>3.6872305863509203E-2</v>
      </c>
      <c r="E2617">
        <f>'Trading Days'!Q2617</f>
        <v>3.620878363587781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>'Trading Days'!O2618</f>
        <v>1852.390014648438</v>
      </c>
      <c r="D2618">
        <f>'Trading Days'!P2618</f>
        <v>-5.540286198860489E-3</v>
      </c>
      <c r="E2618">
        <f>'Trading Days'!Q2618</f>
        <v>-5.5556905069732172E-3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>'Trading Days'!O2619</f>
        <v>1835.0400390625</v>
      </c>
      <c r="D2619">
        <f>'Trading Days'!P2619</f>
        <v>-9.3662649057362213E-3</v>
      </c>
      <c r="E2619">
        <f>'Trading Days'!Q2619</f>
        <v>-9.4104041945968341E-3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>'Trading Days'!O2620</f>
        <v>1879.589965820312</v>
      </c>
      <c r="D2620">
        <f>'Trading Days'!P2620</f>
        <v>2.4277359517764111E-2</v>
      </c>
      <c r="E2620">
        <f>'Trading Days'!Q2620</f>
        <v>2.398734884573207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>'Trading Days'!O2621</f>
        <v>1895.660034179688</v>
      </c>
      <c r="D2621">
        <f>'Trading Days'!P2621</f>
        <v>8.5497734354855748E-3</v>
      </c>
      <c r="E2621">
        <f>'Trading Days'!Q2621</f>
        <v>8.513431121369602E-3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>'Trading Days'!O2622</f>
        <v>1832.0400390625</v>
      </c>
      <c r="D2622">
        <f>'Trading Days'!P2622</f>
        <v>-3.3560867439355158E-2</v>
      </c>
      <c r="E2622">
        <f>'Trading Days'!Q2622</f>
        <v>-3.4136959491604862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>'Trading Days'!O2623</f>
        <v>1798.160034179688</v>
      </c>
      <c r="D2623">
        <f>'Trading Days'!P2623</f>
        <v>-1.8493048274288441E-2</v>
      </c>
      <c r="E2623">
        <f>'Trading Days'!Q2623</f>
        <v>-1.866618253399319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>'Trading Days'!O2624</f>
        <v>1795.699951171875</v>
      </c>
      <c r="D2624">
        <f>'Trading Days'!P2624</f>
        <v>-1.3681112698822331E-3</v>
      </c>
      <c r="E2624">
        <f>'Trading Days'!Q2624</f>
        <v>-1.3690479885600181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>'Trading Days'!O2625</f>
        <v>1778.920043945312</v>
      </c>
      <c r="D2625">
        <f>'Trading Days'!P2625</f>
        <v>-9.344493892541661E-3</v>
      </c>
      <c r="E2625">
        <f>'Trading Days'!Q2625</f>
        <v>-9.3884275818512542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>'Trading Days'!O2626</f>
        <v>1830.089965820312</v>
      </c>
      <c r="D2626">
        <f>'Trading Days'!P2626</f>
        <v>2.876459908873397E-2</v>
      </c>
      <c r="E2626">
        <f>'Trading Days'!Q2626</f>
        <v>2.8358664003209511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>'Trading Days'!O2627</f>
        <v>1847.150024414062</v>
      </c>
      <c r="D2627">
        <f>'Trading Days'!P2627</f>
        <v>9.3219781061981699E-3</v>
      </c>
      <c r="E2627">
        <f>'Trading Days'!Q2627</f>
        <v>9.2787966187735573E-3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>'Trading Days'!O2628</f>
        <v>1845.47998046875</v>
      </c>
      <c r="D2628">
        <f>'Trading Days'!P2628</f>
        <v>-9.0411927739431075E-4</v>
      </c>
      <c r="E2628">
        <f>'Trading Days'!Q2628</f>
        <v>-9.0452823974726787E-4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>'Trading Days'!O2629</f>
        <v>1897.47998046875</v>
      </c>
      <c r="D2629">
        <f>'Trading Days'!P2629</f>
        <v>2.817695155207911E-2</v>
      </c>
      <c r="E2629">
        <f>'Trading Days'!Q2629</f>
        <v>2.778728407998372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>'Trading Days'!O2630</f>
        <v>1905.31005859375</v>
      </c>
      <c r="D2630">
        <f>'Trading Days'!P2630</f>
        <v>4.1265669232861679E-3</v>
      </c>
      <c r="E2630">
        <f>'Trading Days'!Q2630</f>
        <v>4.1180759969022514E-3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>'Trading Days'!O2631</f>
        <v>1910.650024414062</v>
      </c>
      <c r="D2631">
        <f>'Trading Days'!P2631</f>
        <v>2.802675499573803E-3</v>
      </c>
      <c r="E2631">
        <f>'Trading Days'!Q2631</f>
        <v>2.7987553275344362E-3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>'Trading Days'!O2632</f>
        <v>1913.47998046875</v>
      </c>
      <c r="D2632">
        <f>'Trading Days'!P2632</f>
        <v>1.481148310013447E-3</v>
      </c>
      <c r="E2632">
        <f>'Trading Days'!Q2632</f>
        <v>1.4800524917680971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>'Trading Days'!O2633</f>
        <v>1895.839965820312</v>
      </c>
      <c r="D2633">
        <f>'Trading Days'!P2633</f>
        <v>-9.2188132765917974E-3</v>
      </c>
      <c r="E2633">
        <f>'Trading Days'!Q2633</f>
        <v>-9.2615695130841402E-3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>'Trading Days'!O2634</f>
        <v>1880.5400390625</v>
      </c>
      <c r="D2634">
        <f>'Trading Days'!P2634</f>
        <v>-8.0702628036390944E-3</v>
      </c>
      <c r="E2634">
        <f>'Trading Days'!Q2634</f>
        <v>-8.1030036449397502E-3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>'Trading Days'!O2635</f>
        <v>1874.420043945312</v>
      </c>
      <c r="D2635">
        <f>'Trading Days'!P2635</f>
        <v>-3.254381714860477E-3</v>
      </c>
      <c r="E2635">
        <f>'Trading Days'!Q2635</f>
        <v>-3.259688732201638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>'Trading Days'!O2636</f>
        <v>1844.589965820312</v>
      </c>
      <c r="D2636">
        <f>'Trading Days'!P2636</f>
        <v>-1.5914297449686421E-2</v>
      </c>
      <c r="E2636">
        <f>'Trading Days'!Q2636</f>
        <v>-1.6042289634810612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>'Trading Days'!O2637</f>
        <v>1838.52001953125</v>
      </c>
      <c r="D2637">
        <f>'Trading Days'!P2637</f>
        <v>-3.2906751102067529E-3</v>
      </c>
      <c r="E2637">
        <f>'Trading Days'!Q2637</f>
        <v>-3.296101288677565E-3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>'Trading Days'!O2638</f>
        <v>1836</v>
      </c>
      <c r="D2638">
        <f>'Trading Days'!P2638</f>
        <v>-1.370678319778329E-3</v>
      </c>
      <c r="E2638">
        <f>'Trading Days'!Q2638</f>
        <v>-1.3716185585813221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>'Trading Days'!O2639</f>
        <v>1764.06005859375</v>
      </c>
      <c r="D2639">
        <f>'Trading Days'!P2639</f>
        <v>-3.9182974622140487E-2</v>
      </c>
      <c r="E2639">
        <f>'Trading Days'!Q2639</f>
        <v>-3.9971288371425273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>'Trading Days'!O2640</f>
        <v>1739.140014648438</v>
      </c>
      <c r="D2640">
        <f>'Trading Days'!P2640</f>
        <v>-1.412652807590775E-2</v>
      </c>
      <c r="E2640">
        <f>'Trading Days'!Q2640</f>
        <v>-1.422725723440631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>'Trading Days'!O2641</f>
        <v>1734.410034179688</v>
      </c>
      <c r="D2641">
        <f>'Trading Days'!P2641</f>
        <v>-2.719723788142558E-3</v>
      </c>
      <c r="E2641">
        <f>'Trading Days'!Q2641</f>
        <v>-2.7234289564321531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>'Trading Days'!O2642</f>
        <v>1728.339965820312</v>
      </c>
      <c r="D2642">
        <f>'Trading Days'!P2642</f>
        <v>-3.499788538900428E-3</v>
      </c>
      <c r="E2642">
        <f>'Trading Days'!Q2642</f>
        <v>-3.5059271254972409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>'Trading Days'!O2643</f>
        <v>1734.680053710938</v>
      </c>
      <c r="D2643">
        <f>'Trading Days'!P2643</f>
        <v>3.668310642586325E-3</v>
      </c>
      <c r="E2643">
        <f>'Trading Days'!Q2643</f>
        <v>3.661598800175166E-3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>'Trading Days'!O2644</f>
        <v>1789.719970703125</v>
      </c>
      <c r="D2644">
        <f>'Trading Days'!P2644</f>
        <v>3.172914617565481E-2</v>
      </c>
      <c r="E2644">
        <f>'Trading Days'!Q2644</f>
        <v>3.123617735581441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>'Trading Days'!O2645</f>
        <v>1798.31005859375</v>
      </c>
      <c r="D2645">
        <f>'Trading Days'!P2645</f>
        <v>4.7996826493756917E-3</v>
      </c>
      <c r="E2645">
        <f>'Trading Days'!Q2645</f>
        <v>4.7882008971291612E-3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>'Trading Days'!O2646</f>
        <v>1814.7900390625</v>
      </c>
      <c r="D2646">
        <f>'Trading Days'!P2646</f>
        <v>9.1641485237741183E-3</v>
      </c>
      <c r="E2646">
        <f>'Trading Days'!Q2646</f>
        <v>9.1224125042993921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>'Trading Days'!O2647</f>
        <v>1821.030029296875</v>
      </c>
      <c r="D2647">
        <f>'Trading Days'!P2647</f>
        <v>3.4384089068499879E-3</v>
      </c>
      <c r="E2647">
        <f>'Trading Days'!Q2647</f>
        <v>3.4325110944716979E-3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>'Trading Days'!O2648</f>
        <v>1845.030029296875</v>
      </c>
      <c r="D2648">
        <f>'Trading Days'!P2648</f>
        <v>1.3179354329080789E-2</v>
      </c>
      <c r="E2648">
        <f>'Trading Days'!Q2648</f>
        <v>1.309326223927634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>'Trading Days'!O2649</f>
        <v>1853.410034179688</v>
      </c>
      <c r="D2649">
        <f>'Trading Days'!P2649</f>
        <v>4.5419341418559966E-3</v>
      </c>
      <c r="E2649">
        <f>'Trading Days'!Q2649</f>
        <v>4.5316506850800941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>'Trading Days'!O2650</f>
        <v>1856.239990234375</v>
      </c>
      <c r="D2650">
        <f>'Trading Days'!P2650</f>
        <v>1.5268915148285429E-3</v>
      </c>
      <c r="E2650">
        <f>'Trading Days'!Q2650</f>
        <v>1.5257270012194409E-3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>'Trading Days'!O2651</f>
        <v>1803.47998046875</v>
      </c>
      <c r="D2651">
        <f>'Trading Days'!P2651</f>
        <v>-2.8423054154200881E-2</v>
      </c>
      <c r="E2651">
        <f>'Trading Days'!Q2651</f>
        <v>-2.883481016589405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>'Trading Days'!O2652</f>
        <v>1819.280029296875</v>
      </c>
      <c r="D2652">
        <f>'Trading Days'!P2652</f>
        <v>8.7608673227514977E-3</v>
      </c>
      <c r="E2652">
        <f>'Trading Days'!Q2652</f>
        <v>8.722713602482236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>'Trading Days'!O2653</f>
        <v>1840.670043945312</v>
      </c>
      <c r="D2653">
        <f>'Trading Days'!P2653</f>
        <v>1.1757406393728241E-2</v>
      </c>
      <c r="E2653">
        <f>'Trading Days'!Q2653</f>
        <v>1.168882512631586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>'Trading Days'!O2654</f>
        <v>1817.300048828125</v>
      </c>
      <c r="D2654">
        <f>'Trading Days'!P2654</f>
        <v>-1.2696460831782551E-2</v>
      </c>
      <c r="E2654">
        <f>'Trading Days'!Q2654</f>
        <v>-1.2777749677329029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>'Trading Days'!O2655</f>
        <v>1863.099975585938</v>
      </c>
      <c r="D2655">
        <f>'Trading Days'!P2655</f>
        <v>2.520218209829839E-2</v>
      </c>
      <c r="E2655">
        <f>'Trading Days'!Q2655</f>
        <v>2.4889843966593009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>'Trading Days'!O2656</f>
        <v>1875.380004882812</v>
      </c>
      <c r="D2656">
        <f>'Trading Days'!P2656</f>
        <v>6.5911810733678688E-3</v>
      </c>
      <c r="E2656">
        <f>'Trading Days'!Q2656</f>
        <v>6.569554218393856E-3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>'Trading Days'!O2657</f>
        <v>1890.400024414062</v>
      </c>
      <c r="D2657">
        <f>'Trading Days'!P2657</f>
        <v>8.0090538942205747E-3</v>
      </c>
      <c r="E2657">
        <f>'Trading Days'!Q2657</f>
        <v>7.9771516467558486E-3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>'Trading Days'!O2658</f>
        <v>1888.81005859375</v>
      </c>
      <c r="D2658">
        <f>'Trading Days'!P2658</f>
        <v>-8.4107374088981945E-4</v>
      </c>
      <c r="E2658">
        <f>'Trading Days'!Q2658</f>
        <v>-8.4142764186041677E-4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>'Trading Days'!O2659</f>
        <v>1872.619995117188</v>
      </c>
      <c r="D2659">
        <f>'Trading Days'!P2659</f>
        <v>-8.5715677989430805E-3</v>
      </c>
      <c r="E2659">
        <f>'Trading Days'!Q2659</f>
        <v>-8.6085149678206321E-3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>'Trading Days'!O2660</f>
        <v>1860.300048828125</v>
      </c>
      <c r="D2660">
        <f>'Trading Days'!P2660</f>
        <v>-6.5789889679630509E-3</v>
      </c>
      <c r="E2660">
        <f>'Trading Days'!Q2660</f>
        <v>-6.60072590638859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>'Trading Days'!O2661</f>
        <v>1864</v>
      </c>
      <c r="D2661">
        <f>'Trading Days'!P2661</f>
        <v>1.9889002175781378E-3</v>
      </c>
      <c r="E2661">
        <f>'Trading Days'!Q2661</f>
        <v>1.9869249741481642E-3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>'Trading Days'!O2662</f>
        <v>1898.989990234375</v>
      </c>
      <c r="D2662">
        <f>'Trading Days'!P2662</f>
        <v>1.877145398839852E-2</v>
      </c>
      <c r="E2662">
        <f>'Trading Days'!Q2662</f>
        <v>1.8597444480911399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>'Trading Days'!O2663</f>
        <v>1891.81005859375</v>
      </c>
      <c r="D2663">
        <f>'Trading Days'!P2663</f>
        <v>-3.7809212673831638E-3</v>
      </c>
      <c r="E2663">
        <f>'Trading Days'!Q2663</f>
        <v>-3.7880870179932738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>'Trading Days'!O2664</f>
        <v>1909.199951171875</v>
      </c>
      <c r="D2664">
        <f>'Trading Days'!P2664</f>
        <v>9.1921979688867061E-3</v>
      </c>
      <c r="E2664">
        <f>'Trading Days'!Q2664</f>
        <v>9.1502068481110147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>'Trading Days'!O2665</f>
        <v>1904.949951171875</v>
      </c>
      <c r="D2665">
        <f>'Trading Days'!P2665</f>
        <v>-2.2260633295068111E-3</v>
      </c>
      <c r="E2665">
        <f>'Trading Days'!Q2665</f>
        <v>-2.2285446916103478E-3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>'Trading Days'!O2666</f>
        <v>1902.880004882812</v>
      </c>
      <c r="D2666">
        <f>'Trading Days'!P2666</f>
        <v>-1.086614526428664E-3</v>
      </c>
      <c r="E2666">
        <f>'Trading Days'!Q2666</f>
        <v>-1.0872053200085541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>'Trading Days'!O2667</f>
        <v>1915.170043945312</v>
      </c>
      <c r="D2667">
        <f>'Trading Days'!P2667</f>
        <v>6.4586516390752191E-3</v>
      </c>
      <c r="E2667">
        <f>'Trading Days'!Q2667</f>
        <v>6.4378839215830227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>'Trading Days'!O2668</f>
        <v>1899.239990234375</v>
      </c>
      <c r="D2668">
        <f>'Trading Days'!P2668</f>
        <v>-8.3178273184143503E-3</v>
      </c>
      <c r="E2668">
        <f>'Trading Days'!Q2668</f>
        <v>-8.3526134751971872E-3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>'Trading Days'!O2669</f>
        <v>1845.380004882812</v>
      </c>
      <c r="D2669">
        <f>'Trading Days'!P2669</f>
        <v>-2.8358704338842581E-2</v>
      </c>
      <c r="E2669">
        <f>'Trading Days'!Q2669</f>
        <v>-2.8768580018392019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>'Trading Days'!O2670</f>
        <v>1832.170043945312</v>
      </c>
      <c r="D2670">
        <f>'Trading Days'!P2670</f>
        <v>-7.1583960498904364E-3</v>
      </c>
      <c r="E2670">
        <f>'Trading Days'!Q2670</f>
        <v>-7.1841402988173644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>'Trading Days'!O2671</f>
        <v>1818.800048828125</v>
      </c>
      <c r="D2671">
        <f>'Trading Days'!P2671</f>
        <v>-7.2973549378619884E-3</v>
      </c>
      <c r="E2671">
        <f>'Trading Days'!Q2671</f>
        <v>-7.3241108769271698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>'Trading Days'!O2672</f>
        <v>1821.510009765625</v>
      </c>
      <c r="D2672">
        <f>'Trading Days'!P2672</f>
        <v>1.489971885170194E-3</v>
      </c>
      <c r="E2672">
        <f>'Trading Days'!Q2672</f>
        <v>1.488862978417494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>'Trading Days'!O2673</f>
        <v>1845.369995117188</v>
      </c>
      <c r="D2673">
        <f>'Trading Days'!P2673</f>
        <v>1.3099014127643031E-2</v>
      </c>
      <c r="E2673">
        <f>'Trading Days'!Q2673</f>
        <v>1.3013963952594189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>'Trading Days'!O2674</f>
        <v>1850.800048828125</v>
      </c>
      <c r="D2674">
        <f>'Trading Days'!P2674</f>
        <v>2.9425284497444082E-3</v>
      </c>
      <c r="E2674">
        <f>'Trading Days'!Q2674</f>
        <v>2.9382076868090601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>'Trading Days'!O2675</f>
        <v>1823</v>
      </c>
      <c r="D2675">
        <f>'Trading Days'!P2675</f>
        <v>-1.5020557647881679E-2</v>
      </c>
      <c r="E2675">
        <f>'Trading Days'!Q2675</f>
        <v>-1.5134508736353761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>'Trading Days'!O2676</f>
        <v>1825.75</v>
      </c>
      <c r="D2676">
        <f>'Trading Days'!P2676</f>
        <v>1.508502468458683E-3</v>
      </c>
      <c r="E2676">
        <f>'Trading Days'!Q2676</f>
        <v>1.5073658215562021E-3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>'Trading Days'!O2677</f>
        <v>1808.31005859375</v>
      </c>
      <c r="D2677">
        <f>'Trading Days'!P2677</f>
        <v>-9.5522067129946153E-3</v>
      </c>
      <c r="E2677">
        <f>'Trading Days'!Q2677</f>
        <v>-9.5981216662309691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>'Trading Days'!O2678</f>
        <v>1775.27001953125</v>
      </c>
      <c r="D2678">
        <f>'Trading Days'!P2678</f>
        <v>-1.8271224509027961E-2</v>
      </c>
      <c r="E2678">
        <f>'Trading Days'!Q2678</f>
        <v>-1.8440204814528061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>'Trading Days'!O2679</f>
        <v>1790.880004882812</v>
      </c>
      <c r="D2679">
        <f>'Trading Days'!P2679</f>
        <v>8.7930203179367172E-3</v>
      </c>
      <c r="E2679">
        <f>'Trading Days'!Q2679</f>
        <v>8.7545868479850276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>'Trading Days'!O2680</f>
        <v>1769.02001953125</v>
      </c>
      <c r="D2680">
        <f>'Trading Days'!P2680</f>
        <v>-1.220628143257008E-2</v>
      </c>
      <c r="E2680">
        <f>'Trading Days'!Q2680</f>
        <v>-1.228138990835405E-2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>'Trading Days'!O2681</f>
        <v>1791.640014648438</v>
      </c>
      <c r="D2681">
        <f>'Trading Days'!P2681</f>
        <v>1.2786737779927339E-2</v>
      </c>
      <c r="E2681">
        <f>'Trading Days'!Q2681</f>
        <v>1.270567771296306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>'Trading Days'!O2682</f>
        <v>1772.069946289062</v>
      </c>
      <c r="D2682">
        <f>'Trading Days'!P2682</f>
        <v>-1.092299133719454E-2</v>
      </c>
      <c r="E2682">
        <f>'Trading Days'!Q2682</f>
        <v>-1.0983085210977621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>'Trading Days'!O2683</f>
        <v>1767.430053710938</v>
      </c>
      <c r="D2683">
        <f>'Trading Days'!P2683</f>
        <v>-2.6183461820119551E-3</v>
      </c>
      <c r="E2683">
        <f>'Trading Days'!Q2683</f>
        <v>-2.621780045715361E-3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>'Trading Days'!O2684</f>
        <v>1820.050048828125</v>
      </c>
      <c r="D2684">
        <f>'Trading Days'!P2684</f>
        <v>2.9772038223919939E-2</v>
      </c>
      <c r="E2684">
        <f>'Trading Days'!Q2684</f>
        <v>2.9337455633492219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>'Trading Days'!O2685</f>
        <v>1840.579956054688</v>
      </c>
      <c r="D2685">
        <f>'Trading Days'!P2685</f>
        <v>1.1279858616954909E-2</v>
      </c>
      <c r="E2685">
        <f>'Trading Days'!Q2685</f>
        <v>1.12167153991223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>'Trading Days'!O2686</f>
        <v>1870.31005859375</v>
      </c>
      <c r="D2686">
        <f>'Trading Days'!P2686</f>
        <v>1.615257323718167E-2</v>
      </c>
      <c r="E2686">
        <f>'Trading Days'!Q2686</f>
        <v>1.6023508390865041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>'Trading Days'!O2687</f>
        <v>1856.5</v>
      </c>
      <c r="D2687">
        <f>'Trading Days'!P2687</f>
        <v>-7.3838337821556799E-3</v>
      </c>
      <c r="E2687">
        <f>'Trading Days'!Q2687</f>
        <v>-7.4112292217058916E-3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>'Trading Days'!O2688</f>
        <v>1880</v>
      </c>
      <c r="D2688">
        <f>'Trading Days'!P2688</f>
        <v>1.265822784810133E-2</v>
      </c>
      <c r="E2688">
        <f>'Trading Days'!Q2688</f>
        <v>1.2578782206860191E-2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>'Trading Days'!O2689</f>
        <v>1886.140014648438</v>
      </c>
      <c r="D2689">
        <f>'Trading Days'!P2689</f>
        <v>3.2659652385307329E-3</v>
      </c>
      <c r="E2689">
        <f>'Trading Days'!Q2689</f>
        <v>3.2606435578624031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>'Trading Days'!O2690</f>
        <v>1892.339965820312</v>
      </c>
      <c r="D2690">
        <f>'Trading Days'!P2690</f>
        <v>3.2871107784804292E-3</v>
      </c>
      <c r="E2690">
        <f>'Trading Days'!Q2690</f>
        <v>3.28172003991834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>'Trading Days'!O2691</f>
        <v>1921.670043945312</v>
      </c>
      <c r="D2691">
        <f>'Trading Days'!P2691</f>
        <v>1.5499370438062821E-2</v>
      </c>
      <c r="E2691">
        <f>'Trading Days'!Q2691</f>
        <v>1.538048208543937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>'Trading Days'!O2692</f>
        <v>1928.589965820312</v>
      </c>
      <c r="D2692">
        <f>'Trading Days'!P2692</f>
        <v>3.6009937797609748E-3</v>
      </c>
      <c r="E2692">
        <f>'Trading Days'!Q2692</f>
        <v>3.59452572462693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>'Trading Days'!O2693</f>
        <v>1939.599975585938</v>
      </c>
      <c r="D2693">
        <f>'Trading Days'!P2693</f>
        <v>5.7088390797175306E-3</v>
      </c>
      <c r="E2693">
        <f>'Trading Days'!Q2693</f>
        <v>5.692605412191974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>'Trading Days'!O2694</f>
        <v>1948.109985351562</v>
      </c>
      <c r="D2694">
        <f>'Trading Days'!P2694</f>
        <v>4.3875076679422698E-3</v>
      </c>
      <c r="E2694">
        <f>'Trading Days'!Q2694</f>
        <v>4.3779106173564841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>'Trading Days'!O2695</f>
        <v>1955.829956054688</v>
      </c>
      <c r="D2695">
        <f>'Trading Days'!P2695</f>
        <v>3.962800232622854E-3</v>
      </c>
      <c r="E2695">
        <f>'Trading Days'!Q2695</f>
        <v>3.9549690219787903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>'Trading Days'!O2696</f>
        <v>1989.430053710938</v>
      </c>
      <c r="D2696">
        <f>'Trading Days'!P2696</f>
        <v>1.717945752504391E-2</v>
      </c>
      <c r="E2696">
        <f>'Trading Days'!Q2696</f>
        <v>1.7033559242992529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>'Trading Days'!O2697</f>
        <v>1989.109985351562</v>
      </c>
      <c r="D2697">
        <f>'Trading Days'!P2697</f>
        <v>-1.608844496838735E-4</v>
      </c>
      <c r="E2697">
        <f>'Trading Days'!Q2697</f>
        <v>-1.608973929752167E-4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>'Trading Days'!O2698</f>
        <v>1982.760009765625</v>
      </c>
      <c r="D2698">
        <f>'Trading Days'!P2698</f>
        <v>-3.1923702724838692E-3</v>
      </c>
      <c r="E2698">
        <f>'Trading Days'!Q2698</f>
        <v>-3.1974767572183491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>'Trading Days'!O2699</f>
        <v>1982.150024414062</v>
      </c>
      <c r="D2699">
        <f>'Trading Days'!P2699</f>
        <v>-3.076445704768282E-4</v>
      </c>
      <c r="E2699">
        <f>'Trading Days'!Q2699</f>
        <v>-3.0769190277563232E-4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>'Trading Days'!O2700</f>
        <v>2023.839965820312</v>
      </c>
      <c r="D2700">
        <f>'Trading Days'!P2700</f>
        <v>2.103268717945506E-2</v>
      </c>
      <c r="E2700">
        <f>'Trading Days'!Q2700</f>
        <v>2.0814553537306529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>'Trading Days'!O2701</f>
        <v>2010.989990234375</v>
      </c>
      <c r="D2701">
        <f>'Trading Days'!P2701</f>
        <v>-6.349304195467198E-3</v>
      </c>
      <c r="E2701">
        <f>'Trading Days'!Q2701</f>
        <v>-6.3695467569612673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>'Trading Days'!O2702</f>
        <v>2012.430053710938</v>
      </c>
      <c r="D2702">
        <f>'Trading Days'!P2702</f>
        <v>7.1609678991735315E-4</v>
      </c>
      <c r="E2702">
        <f>'Trading Days'!Q2702</f>
        <v>7.1584051494891156E-4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>'Trading Days'!O2703</f>
        <v>2009.079956054688</v>
      </c>
      <c r="D2703">
        <f>'Trading Days'!P2703</f>
        <v>-1.6647026564090559E-3</v>
      </c>
      <c r="E2703">
        <f>'Trading Days'!Q2703</f>
        <v>-1.666089813559399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>'Trading Days'!O2704</f>
        <v>1998.0400390625</v>
      </c>
      <c r="D2704">
        <f>'Trading Days'!P2704</f>
        <v>-5.4950112656877437E-3</v>
      </c>
      <c r="E2704">
        <f>'Trading Days'!Q2704</f>
        <v>-5.5101643765970961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>'Trading Days'!O2705</f>
        <v>1996.599975585938</v>
      </c>
      <c r="D2705">
        <f>'Trading Days'!P2705</f>
        <v>-7.2073804749062109E-4</v>
      </c>
      <c r="E2705">
        <f>'Trading Days'!Q2705</f>
        <v>-7.2099790402366704E-4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>'Trading Days'!O2706</f>
        <v>1975.329956054688</v>
      </c>
      <c r="D2706">
        <f>'Trading Days'!P2706</f>
        <v>-1.0653120200007971E-2</v>
      </c>
      <c r="E2706">
        <f>'Trading Days'!Q2706</f>
        <v>-1.0710270936509799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>'Trading Days'!O2707</f>
        <v>2024.630004882812</v>
      </c>
      <c r="D2707">
        <f>'Trading Days'!P2707</f>
        <v>2.4957880417401549E-2</v>
      </c>
      <c r="E2707">
        <f>'Trading Days'!Q2707</f>
        <v>2.4651519470355002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>'Trading Days'!O2708</f>
        <v>2006.52001953125</v>
      </c>
      <c r="D2708">
        <f>'Trading Days'!P2708</f>
        <v>-8.9448369864548738E-3</v>
      </c>
      <c r="E2708">
        <f>'Trading Days'!Q2708</f>
        <v>-8.9850822118812557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>'Trading Days'!O2709</f>
        <v>2011.630004882812</v>
      </c>
      <c r="D2709">
        <f>'Trading Days'!P2709</f>
        <v>2.5466904400763819E-3</v>
      </c>
      <c r="E2709">
        <f>'Trading Days'!Q2709</f>
        <v>2.5434531191156221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>'Trading Days'!O2710</f>
        <v>2027.030029296875</v>
      </c>
      <c r="D2710">
        <f>'Trading Days'!P2710</f>
        <v>7.6554954821128618E-3</v>
      </c>
      <c r="E2710">
        <f>'Trading Days'!Q2710</f>
        <v>7.6263408773318492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>'Trading Days'!O2711</f>
        <v>2026.97998046875</v>
      </c>
      <c r="D2711">
        <f>'Trading Days'!P2711</f>
        <v>-2.4690718638420431E-5</v>
      </c>
      <c r="E2711">
        <f>'Trading Days'!Q2711</f>
        <v>-2.4691023459231371E-5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>'Trading Days'!O2712</f>
        <v>2041.550048828125</v>
      </c>
      <c r="D2712">
        <f>'Trading Days'!P2712</f>
        <v>7.1880672230446594E-3</v>
      </c>
      <c r="E2712">
        <f>'Trading Days'!Q2712</f>
        <v>7.1623562026840969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>'Trading Days'!O2713</f>
        <v>2057.25</v>
      </c>
      <c r="D2713">
        <f>'Trading Days'!P2713</f>
        <v>7.6902112592767144E-3</v>
      </c>
      <c r="E2713">
        <f>'Trading Days'!Q2713</f>
        <v>7.6607923136796287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>'Trading Days'!O2714</f>
        <v>2054.510009765625</v>
      </c>
      <c r="D2714">
        <f>'Trading Days'!P2714</f>
        <v>-1.3318703290192691E-3</v>
      </c>
      <c r="E2714">
        <f>'Trading Days'!Q2714</f>
        <v>-1.3327580566188429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>'Trading Days'!O2715</f>
        <v>2097.72998046875</v>
      </c>
      <c r="D2715">
        <f>'Trading Days'!P2715</f>
        <v>2.1036631847831892E-2</v>
      </c>
      <c r="E2715">
        <f>'Trading Days'!Q2715</f>
        <v>2.0818416940316491E-2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>'Trading Days'!O2716</f>
        <v>2104.14990234375</v>
      </c>
      <c r="D2716">
        <f>'Trading Days'!P2716</f>
        <v>3.0604138448577789E-3</v>
      </c>
      <c r="E2716">
        <f>'Trading Days'!Q2716</f>
        <v>3.0557403112769291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>'Trading Days'!O2717</f>
        <v>2069.72998046875</v>
      </c>
      <c r="D2717">
        <f>'Trading Days'!P2717</f>
        <v>-1.635811300167378E-2</v>
      </c>
      <c r="E2717">
        <f>'Trading Days'!Q2717</f>
        <v>-1.6493384147964259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>'Trading Days'!O2718</f>
        <v>2085.75</v>
      </c>
      <c r="D2718">
        <f>'Trading Days'!P2718</f>
        <v>7.7401495279214583E-3</v>
      </c>
      <c r="E2718">
        <f>'Trading Days'!Q2718</f>
        <v>7.7103482493513127E-3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>'Trading Days'!O2719</f>
        <v>2090.10009765625</v>
      </c>
      <c r="D2719">
        <f>'Trading Days'!P2719</f>
        <v>2.0856275470453318E-3</v>
      </c>
      <c r="E2719">
        <f>'Trading Days'!Q2719</f>
        <v>2.083455645240716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>'Trading Days'!O2720</f>
        <v>2104.2099609375</v>
      </c>
      <c r="D2720">
        <f>'Trading Days'!P2720</f>
        <v>6.7508074360038686E-3</v>
      </c>
      <c r="E2720">
        <f>'Trading Days'!Q2720</f>
        <v>6.7281227714578616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>'Trading Days'!O2721</f>
        <v>2113.550048828125</v>
      </c>
      <c r="D2721">
        <f>'Trading Days'!P2721</f>
        <v>4.4387623212578387E-3</v>
      </c>
      <c r="E2721">
        <f>'Trading Days'!Q2721</f>
        <v>4.4289400708163564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>'Trading Days'!O2722</f>
        <v>2119.050048828125</v>
      </c>
      <c r="D2722">
        <f>'Trading Days'!P2722</f>
        <v>2.602256806291114E-3</v>
      </c>
      <c r="E2722">
        <f>'Trading Days'!Q2722</f>
        <v>2.598876798543791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>'Trading Days'!O2723</f>
        <v>2125.8798828125</v>
      </c>
      <c r="D2723">
        <f>'Trading Days'!P2723</f>
        <v>3.223064027275901E-3</v>
      </c>
      <c r="E2723">
        <f>'Trading Days'!Q2723</f>
        <v>3.2178810900535789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>'Trading Days'!O2724</f>
        <v>2129.72998046875</v>
      </c>
      <c r="D2724">
        <f>'Trading Days'!P2724</f>
        <v>1.8110607694148411E-3</v>
      </c>
      <c r="E2724">
        <f>'Trading Days'!Q2724</f>
        <v>1.809422776231528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>'Trading Days'!O2725</f>
        <v>2124.449951171875</v>
      </c>
      <c r="D2725">
        <f>'Trading Days'!P2725</f>
        <v>-2.479201281522458E-3</v>
      </c>
      <c r="E2725">
        <f>'Trading Days'!Q2725</f>
        <v>-2.4822795899028692E-3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>'Trading Days'!O2726</f>
        <v>2128.419921875</v>
      </c>
      <c r="D2726">
        <f>'Trading Days'!P2726</f>
        <v>1.868705215171129E-3</v>
      </c>
      <c r="E2726">
        <f>'Trading Days'!Q2726</f>
        <v>1.8669613577461911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>'Trading Days'!O2727</f>
        <v>2151.719970703125</v>
      </c>
      <c r="D2727">
        <f>'Trading Days'!P2727</f>
        <v>1.0947110853763761E-2</v>
      </c>
      <c r="E2727">
        <f>'Trading Days'!Q2727</f>
        <v>1.0887624974340459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>'Trading Days'!O2728</f>
        <v>2158.360107421875</v>
      </c>
      <c r="D2728">
        <f>'Trading Days'!P2728</f>
        <v>3.0859669516289929E-3</v>
      </c>
      <c r="E2728">
        <f>'Trading Days'!Q2728</f>
        <v>3.0812151290840429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>'Trading Days'!O2729</f>
        <v>2187.800048828125</v>
      </c>
      <c r="D2729">
        <f>'Trading Days'!P2729</f>
        <v>1.3639958089021411E-2</v>
      </c>
      <c r="E2729">
        <f>'Trading Days'!Q2729</f>
        <v>1.3547771198262259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>'Trading Days'!O2730</f>
        <v>2186.7099609375</v>
      </c>
      <c r="D2730">
        <f>'Trading Days'!P2730</f>
        <v>-4.982575492714636E-4</v>
      </c>
      <c r="E2730">
        <f>'Trading Days'!Q2730</f>
        <v>-4.9838172081215139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>'Trading Days'!O2731</f>
        <v>2188.93994140625</v>
      </c>
      <c r="D2731">
        <f>'Trading Days'!P2731</f>
        <v>1.019787950201634E-3</v>
      </c>
      <c r="E2731">
        <f>'Trading Days'!Q2731</f>
        <v>1.019268319715212E-3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>'Trading Days'!O2732</f>
        <v>2176.8798828125</v>
      </c>
      <c r="D2732">
        <f>'Trading Days'!P2732</f>
        <v>-5.5095429370265459E-3</v>
      </c>
      <c r="E2732">
        <f>'Trading Days'!Q2732</f>
        <v>-5.5247764475998386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>'Trading Days'!O2733</f>
        <v>2187.739990234375</v>
      </c>
      <c r="D2733">
        <f>'Trading Days'!P2733</f>
        <v>4.9888409129141831E-3</v>
      </c>
      <c r="E2733">
        <f>'Trading Days'!Q2733</f>
        <v>4.9764378801543732E-3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>'Trading Days'!O2734</f>
        <v>2173.110107421875</v>
      </c>
      <c r="D2734">
        <f>'Trading Days'!P2734</f>
        <v>-6.687212775651985E-3</v>
      </c>
      <c r="E2734">
        <f>'Trading Days'!Q2734</f>
        <v>-6.709672367047748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>'Trading Days'!O2735</f>
        <v>2137.949951171875</v>
      </c>
      <c r="D2735">
        <f>'Trading Days'!P2735</f>
        <v>-1.6179647837408991E-2</v>
      </c>
      <c r="E2735">
        <f>'Trading Days'!Q2735</f>
        <v>-1.6311967538077642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>'Trading Days'!O2736</f>
        <v>2131.47998046875</v>
      </c>
      <c r="D2736">
        <f>'Trading Days'!P2736</f>
        <v>-3.0262498425552842E-3</v>
      </c>
      <c r="E2736">
        <f>'Trading Days'!Q2736</f>
        <v>-3.030838195950836E-3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>'Trading Days'!O2737</f>
        <v>2093.6298828125</v>
      </c>
      <c r="D2737">
        <f>'Trading Days'!P2737</f>
        <v>-1.775766040642146E-2</v>
      </c>
      <c r="E2737">
        <f>'Trading Days'!Q2737</f>
        <v>-1.7917219409735119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>'Trading Days'!O2738</f>
        <v>2100</v>
      </c>
      <c r="D2738">
        <f>'Trading Days'!P2738</f>
        <v>3.042618583062318E-3</v>
      </c>
      <c r="E2738">
        <f>'Trading Days'!Q2738</f>
        <v>3.0379991868099651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>'Trading Days'!O2739</f>
        <v>2134.77001953125</v>
      </c>
      <c r="D2739">
        <f>'Trading Days'!P2739</f>
        <v>1.655715215773812E-2</v>
      </c>
      <c r="E2739">
        <f>'Trading Days'!Q2739</f>
        <v>1.642157695997199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>'Trading Days'!O2740</f>
        <v>2135.27001953125</v>
      </c>
      <c r="D2740">
        <f>'Trading Days'!P2740</f>
        <v>2.3421726716477129E-4</v>
      </c>
      <c r="E2740">
        <f>'Trading Days'!Q2740</f>
        <v>2.3418984258277581E-4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>'Trading Days'!O2741</f>
        <v>2150.860107421875</v>
      </c>
      <c r="D2741">
        <f>'Trading Days'!P2741</f>
        <v>7.3012254881223981E-3</v>
      </c>
      <c r="E2741">
        <f>'Trading Days'!Q2741</f>
        <v>7.2747005726504074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>'Trading Days'!O2742</f>
        <v>2116.610107421875</v>
      </c>
      <c r="D2742">
        <f>'Trading Days'!P2742</f>
        <v>-1.5923862217637971E-2</v>
      </c>
      <c r="E2742">
        <f>'Trading Days'!Q2742</f>
        <v>-1.6052009128152689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>'Trading Days'!O2743</f>
        <v>2160.52001953125</v>
      </c>
      <c r="D2743">
        <f>'Trading Days'!P2743</f>
        <v>2.0745394702314401E-2</v>
      </c>
      <c r="E2743">
        <f>'Trading Days'!Q2743</f>
        <v>2.053313952705145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>'Trading Days'!O2744</f>
        <v>2153.909912109375</v>
      </c>
      <c r="D2744">
        <f>'Trading Days'!P2744</f>
        <v>-3.059498343972344E-3</v>
      </c>
      <c r="E2744">
        <f>'Trading Days'!Q2744</f>
        <v>-3.0641881771648252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>'Trading Days'!O2745</f>
        <v>2144.56005859375</v>
      </c>
      <c r="D2745">
        <f>'Trading Days'!P2745</f>
        <v>-4.3408749191689022E-3</v>
      </c>
      <c r="E2745">
        <f>'Trading Days'!Q2745</f>
        <v>-4.3503238710943326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>'Trading Days'!O2746</f>
        <v>2117.330078125</v>
      </c>
      <c r="D2746">
        <f>'Trading Days'!P2746</f>
        <v>-1.269723380309784E-2</v>
      </c>
      <c r="E2746">
        <f>'Trading Days'!Q2746</f>
        <v>-1.277853258915625E-2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>'Trading Days'!O2747</f>
        <v>2162.830078125</v>
      </c>
      <c r="D2747">
        <f>'Trading Days'!P2747</f>
        <v>2.1489327748223541E-2</v>
      </c>
      <c r="E2747">
        <f>'Trading Days'!Q2747</f>
        <v>2.1261687593183649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>'Trading Days'!O2748</f>
        <v>2185.300048828125</v>
      </c>
      <c r="D2748">
        <f>'Trading Days'!P2748</f>
        <v>1.038915212544333E-2</v>
      </c>
      <c r="E2748">
        <f>'Trading Days'!Q2748</f>
        <v>1.03355557786201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>'Trading Days'!O2749</f>
        <v>2191.169921875</v>
      </c>
      <c r="D2749">
        <f>'Trading Days'!P2749</f>
        <v>2.6860718966361659E-3</v>
      </c>
      <c r="E2749">
        <f>'Trading Days'!Q2749</f>
        <v>2.6824708525201319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>'Trading Days'!O2750</f>
        <v>2189.81005859375</v>
      </c>
      <c r="D2750">
        <f>'Trading Days'!P2750</f>
        <v>-6.2061060060847328E-4</v>
      </c>
      <c r="E2750">
        <f>'Trading Days'!Q2750</f>
        <v>-6.2080325908198488E-4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>'Trading Days'!O2751</f>
        <v>2189.35009765625</v>
      </c>
      <c r="D2751">
        <f>'Trading Days'!P2751</f>
        <v>-2.100460428953177E-4</v>
      </c>
      <c r="E2751">
        <f>'Trading Days'!Q2751</f>
        <v>-2.1006810565490331E-4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>'Trading Days'!O2752</f>
        <v>2200.60009765625</v>
      </c>
      <c r="D2752">
        <f>'Trading Days'!P2752</f>
        <v>5.1385112011292922E-3</v>
      </c>
      <c r="E2752">
        <f>'Trading Days'!Q2752</f>
        <v>5.125354105123197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>'Trading Days'!O2753</f>
        <v>2201.570068359375</v>
      </c>
      <c r="D2753">
        <f>'Trading Days'!P2753</f>
        <v>4.4077554307020428E-4</v>
      </c>
      <c r="E2753">
        <f>'Trading Days'!Q2753</f>
        <v>4.406784300661633E-4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>'Trading Days'!O2754</f>
        <v>2215.340087890625</v>
      </c>
      <c r="D2754">
        <f>'Trading Days'!P2754</f>
        <v>6.254636056853613E-3</v>
      </c>
      <c r="E2754">
        <f>'Trading Days'!Q2754</f>
        <v>6.2351570014921066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>'Trading Days'!O2755</f>
        <v>2207.449951171875</v>
      </c>
      <c r="D2755">
        <f>'Trading Days'!P2755</f>
        <v>-3.5615916318576519E-3</v>
      </c>
      <c r="E2755">
        <f>'Trading Days'!Q2755</f>
        <v>-3.567949199194956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>'Trading Days'!O2756</f>
        <v>2212.590087890625</v>
      </c>
      <c r="D2756">
        <f>'Trading Days'!P2756</f>
        <v>2.328540547893887E-3</v>
      </c>
      <c r="E2756">
        <f>'Trading Days'!Q2756</f>
        <v>2.3258336985435731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>'Trading Days'!O2757</f>
        <v>2202.449951171875</v>
      </c>
      <c r="D2757">
        <f>'Trading Days'!P2757</f>
        <v>-4.5829260350782608E-3</v>
      </c>
      <c r="E2757">
        <f>'Trading Days'!Q2757</f>
        <v>-4.5934598366769363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>'Trading Days'!O2758</f>
        <v>2218.02001953125</v>
      </c>
      <c r="D2758">
        <f>'Trading Days'!P2758</f>
        <v>7.0694311809857968E-3</v>
      </c>
      <c r="E2758">
        <f>'Trading Days'!Q2758</f>
        <v>7.0445599007812427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>'Trading Days'!O2759</f>
        <v>2218.2900390625</v>
      </c>
      <c r="D2759">
        <f>'Trading Days'!P2759</f>
        <v>1.217389964347504E-4</v>
      </c>
      <c r="E2759">
        <f>'Trading Days'!Q2759</f>
        <v>1.217315868444752E-4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>'Trading Days'!O2760</f>
        <v>2223.0400390625</v>
      </c>
      <c r="D2760">
        <f>'Trading Days'!P2760</f>
        <v>2.1412889731982081E-3</v>
      </c>
      <c r="E2760">
        <f>'Trading Days'!Q2760</f>
        <v>2.1389996814058679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>'Trading Days'!O2761</f>
        <v>2234.570068359375</v>
      </c>
      <c r="D2761">
        <f>'Trading Days'!P2761</f>
        <v>5.1866044219956997E-3</v>
      </c>
      <c r="E2761">
        <f>'Trading Days'!Q2761</f>
        <v>5.173200317163059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>'Trading Days'!O2762</f>
        <v>2235.909912109375</v>
      </c>
      <c r="D2762">
        <f>'Trading Days'!P2762</f>
        <v>5.9959800275311004E-4</v>
      </c>
      <c r="E2762">
        <f>'Trading Days'!Q2762</f>
        <v>5.9941831569373743E-4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>'Trading Days'!O2763</f>
        <v>2230.27001953125</v>
      </c>
      <c r="D2763">
        <f>'Trading Days'!P2763</f>
        <v>-2.5224149450655542E-3</v>
      </c>
      <c r="E2763">
        <f>'Trading Days'!Q2763</f>
        <v>-2.5256015934707302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>'Trading Days'!O2764</f>
        <v>2229.860107421875</v>
      </c>
      <c r="D2764">
        <f>'Trading Days'!P2764</f>
        <v>-1.8379483460984061E-4</v>
      </c>
      <c r="E2764">
        <f>'Trading Days'!Q2764</f>
        <v>-1.8381172695030351E-4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>'Trading Days'!O2765</f>
        <v>2227.419921875</v>
      </c>
      <c r="D2765">
        <f>'Trading Days'!P2765</f>
        <v>-1.094322257594982E-3</v>
      </c>
      <c r="E2765">
        <f>'Trading Days'!Q2765</f>
        <v>-1.094921465387554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>'Trading Days'!O2766</f>
        <v>2231.639892578125</v>
      </c>
      <c r="D2766">
        <f>'Trading Days'!P2766</f>
        <v>1.8945555176559381E-3</v>
      </c>
      <c r="E2766">
        <f>'Trading Days'!Q2766</f>
        <v>1.892763110870249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>'Trading Days'!O2767</f>
        <v>2225.719970703125</v>
      </c>
      <c r="D2767">
        <f>'Trading Days'!P2767</f>
        <v>-2.6527227330396248E-3</v>
      </c>
      <c r="E2767">
        <f>'Trading Days'!Q2767</f>
        <v>-2.6562474367431491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>'Trading Days'!O2768</f>
        <v>2217.860107421875</v>
      </c>
      <c r="D2768">
        <f>'Trading Days'!P2768</f>
        <v>-3.5313801307929049E-3</v>
      </c>
      <c r="E2768">
        <f>'Trading Days'!Q2768</f>
        <v>-3.5376301721264602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>'Trading Days'!O2769</f>
        <v>2254.22998046875</v>
      </c>
      <c r="D2769">
        <f>'Trading Days'!P2769</f>
        <v>1.6398632594168738E-2</v>
      </c>
      <c r="E2769">
        <f>'Trading Days'!Q2769</f>
        <v>1.6265627120748121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>'Trading Days'!O2770</f>
        <v>2251.4599609375</v>
      </c>
      <c r="D2770">
        <f>'Trading Days'!P2770</f>
        <v>-1.228809640209771E-3</v>
      </c>
      <c r="E2770">
        <f>'Trading Days'!Q2770</f>
        <v>-1.2295652458361201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>'Trading Days'!O2771</f>
        <v>2270.39990234375</v>
      </c>
      <c r="D2771">
        <f>'Trading Days'!P2771</f>
        <v>8.4122932385453097E-3</v>
      </c>
      <c r="E2771">
        <f>'Trading Days'!Q2771</f>
        <v>8.3771070928469592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>'Trading Days'!O2772</f>
        <v>2277.510009765625</v>
      </c>
      <c r="D2772">
        <f>'Trading Days'!P2772</f>
        <v>3.1316542141035519E-3</v>
      </c>
      <c r="E2772">
        <f>'Trading Days'!Q2772</f>
        <v>3.1267607987067732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>'Trading Days'!O2773</f>
        <v>2276.699951171875</v>
      </c>
      <c r="D2773">
        <f>'Trading Days'!P2773</f>
        <v>-3.5567729242746982E-4</v>
      </c>
      <c r="E2773">
        <f>'Trading Days'!Q2773</f>
        <v>-3.5574056059812332E-4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>'Trading Days'!O2774</f>
        <v>2284.3798828125</v>
      </c>
      <c r="D2774">
        <f>'Trading Days'!P2774</f>
        <v>3.3732735122482542E-3</v>
      </c>
      <c r="E2774">
        <f>'Trading Days'!Q2774</f>
        <v>3.3675967876682909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>'Trading Days'!O2775</f>
        <v>2288.72998046875</v>
      </c>
      <c r="D2775">
        <f>'Trading Days'!P2775</f>
        <v>1.9042794453671961E-3</v>
      </c>
      <c r="E2775">
        <f>'Trading Days'!Q2775</f>
        <v>1.9024686037986489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>'Trading Days'!O2776</f>
        <v>2304.8798828125</v>
      </c>
      <c r="D2776">
        <f>'Trading Days'!P2776</f>
        <v>7.0562724662008858E-3</v>
      </c>
      <c r="E2776">
        <f>'Trading Days'!Q2776</f>
        <v>7.0314934722447613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>'Trading Days'!O2777</f>
        <v>2305.530029296875</v>
      </c>
      <c r="D2777">
        <f>'Trading Days'!P2777</f>
        <v>2.820739116269344E-4</v>
      </c>
      <c r="E2777">
        <f>'Trading Days'!Q2777</f>
        <v>2.8203413626067708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>'Trading Days'!O2778</f>
        <v>2323.429931640625</v>
      </c>
      <c r="D2778">
        <f>'Trading Days'!P2778</f>
        <v>7.7638990237784977E-3</v>
      </c>
      <c r="E2778">
        <f>'Trading Days'!Q2778</f>
        <v>7.7339150547618054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>'Trading Days'!O2779</f>
        <v>2328.7900390625</v>
      </c>
      <c r="D2779">
        <f>'Trading Days'!P2779</f>
        <v>2.306980446830309E-3</v>
      </c>
      <c r="E2779">
        <f>'Trading Days'!Q2779</f>
        <v>2.3043234530763959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>'Trading Days'!O2780</f>
        <v>2303.320068359375</v>
      </c>
      <c r="D2780">
        <f>'Trading Days'!P2780</f>
        <v>-1.0936997443263929E-2</v>
      </c>
      <c r="E2780">
        <f>'Trading Days'!Q2780</f>
        <v>-1.0997246095434921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>'Trading Days'!O2781</f>
        <v>2286.080078125</v>
      </c>
      <c r="D2781">
        <f>'Trading Days'!P2781</f>
        <v>-7.4848434966551247E-3</v>
      </c>
      <c r="E2781">
        <f>'Trading Days'!Q2781</f>
        <v>-7.5129955012769164E-3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>'Trading Days'!O2782</f>
        <v>2268.320068359375</v>
      </c>
      <c r="D2782">
        <f>'Trading Days'!P2782</f>
        <v>-7.7687610051663247E-3</v>
      </c>
      <c r="E2782">
        <f>'Trading Days'!Q2782</f>
        <v>-7.7990950363024574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>'Trading Days'!O2783</f>
        <v>2300.389892578125</v>
      </c>
      <c r="D2783">
        <f>'Trading Days'!P2783</f>
        <v>1.413813890997551E-2</v>
      </c>
      <c r="E2783">
        <f>'Trading Days'!Q2783</f>
        <v>1.4039127556943131E-2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>'Trading Days'!O2784</f>
        <v>2304.030029296875</v>
      </c>
      <c r="D2784">
        <f>'Trading Days'!P2784</f>
        <v>1.582399892511521E-3</v>
      </c>
      <c r="E2784">
        <f>'Trading Days'!Q2784</f>
        <v>1.5811492170069649E-3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>'Trading Days'!O2785</f>
        <v>2314.18994140625</v>
      </c>
      <c r="D2785">
        <f>'Trading Days'!P2785</f>
        <v>4.4096266021651509E-3</v>
      </c>
      <c r="E2785">
        <f>'Trading Days'!Q2785</f>
        <v>4.3999326860327337E-3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>'Trading Days'!O2786</f>
        <v>2330.070068359375</v>
      </c>
      <c r="D2786">
        <f>'Trading Days'!P2786</f>
        <v>6.8620672266319627E-3</v>
      </c>
      <c r="E2786">
        <f>'Trading Days'!Q2786</f>
        <v>6.8386303989579691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>'Trading Days'!O2787</f>
        <v>2270.510009765625</v>
      </c>
      <c r="D2787">
        <f>'Trading Days'!P2787</f>
        <v>-2.5561488215539718E-2</v>
      </c>
      <c r="E2787">
        <f>'Trading Days'!Q2787</f>
        <v>-2.5893859219219609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>'Trading Days'!O2788</f>
        <v>2281.909912109375</v>
      </c>
      <c r="D2788">
        <f>'Trading Days'!P2788</f>
        <v>5.0208553561614799E-3</v>
      </c>
      <c r="E2788">
        <f>'Trading Days'!Q2788</f>
        <v>5.0082928938982654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>'Trading Days'!O2789</f>
        <v>2324.949951171875</v>
      </c>
      <c r="D2789">
        <f>'Trading Days'!P2789</f>
        <v>1.886141027483168E-2</v>
      </c>
      <c r="E2789">
        <f>'Trading Days'!Q2789</f>
        <v>1.8685739372566599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>'Trading Days'!O2790</f>
        <v>2321.090087890625</v>
      </c>
      <c r="D2790">
        <f>'Trading Days'!P2790</f>
        <v>-1.6601919879197791E-3</v>
      </c>
      <c r="E2790">
        <f>'Trading Days'!Q2790</f>
        <v>-1.6615716338343289E-3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>'Trading Days'!O2791</f>
        <v>2323.070068359375</v>
      </c>
      <c r="D2791">
        <f>'Trading Days'!P2791</f>
        <v>8.530390436285451E-4</v>
      </c>
      <c r="E2791">
        <f>'Trading Days'!Q2791</f>
        <v>8.526754126031822E-4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>'Trading Days'!O2792</f>
        <v>2338.199951171875</v>
      </c>
      <c r="D2792">
        <f>'Trading Days'!P2792</f>
        <v>6.5128826799378814E-3</v>
      </c>
      <c r="E2792">
        <f>'Trading Days'!Q2792</f>
        <v>6.4917654990928886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>'Trading Days'!O2793</f>
        <v>2349.199951171875</v>
      </c>
      <c r="D2793">
        <f>'Trading Days'!P2793</f>
        <v>4.7044736248869068E-3</v>
      </c>
      <c r="E2793">
        <f>'Trading Days'!Q2793</f>
        <v>4.693442173428335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>'Trading Days'!O2794</f>
        <v>2363.610107421875</v>
      </c>
      <c r="D2794">
        <f>'Trading Days'!P2794</f>
        <v>6.1340697043739123E-3</v>
      </c>
      <c r="E2794">
        <f>'Trading Days'!Q2794</f>
        <v>6.1153328817494454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>'Trading Days'!O2795</f>
        <v>2360.949951171875</v>
      </c>
      <c r="D2795">
        <f>'Trading Days'!P2795</f>
        <v>-1.1254632232478019E-3</v>
      </c>
      <c r="E2795">
        <f>'Trading Days'!Q2795</f>
        <v>-1.126097032578601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>'Trading Days'!O2796</f>
        <v>2364.35009765625</v>
      </c>
      <c r="D2796">
        <f>'Trading Days'!P2796</f>
        <v>1.440160339988283E-3</v>
      </c>
      <c r="E2796">
        <f>'Trading Days'!Q2796</f>
        <v>1.4391243036721681E-3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>'Trading Days'!O2797</f>
        <v>2379.14990234375</v>
      </c>
      <c r="D2797">
        <f>'Trading Days'!P2797</f>
        <v>6.2595656633808172E-3</v>
      </c>
      <c r="E2797">
        <f>'Trading Days'!Q2797</f>
        <v>6.2400559547745238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>'Trading Days'!O2798</f>
        <v>2385.60009765625</v>
      </c>
      <c r="D2798">
        <f>'Trading Days'!P2798</f>
        <v>2.7111344712436041E-3</v>
      </c>
      <c r="E2798">
        <f>'Trading Days'!Q2798</f>
        <v>2.707465975211197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>'Trading Days'!O2799</f>
        <v>2381.919921875</v>
      </c>
      <c r="D2799">
        <f>'Trading Days'!P2799</f>
        <v>-1.5426624876757611E-3</v>
      </c>
      <c r="E2799">
        <f>'Trading Days'!Q2799</f>
        <v>-1.5438536166154349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>'Trading Days'!O2800</f>
        <v>2397.93994140625</v>
      </c>
      <c r="D2800">
        <f>'Trading Days'!P2800</f>
        <v>6.7256751094466596E-3</v>
      </c>
      <c r="E2800">
        <f>'Trading Days'!Q2800</f>
        <v>6.7031586591114979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>'Trading Days'!O2801</f>
        <v>2397.570068359375</v>
      </c>
      <c r="D2801">
        <f>'Trading Days'!P2801</f>
        <v>-1.5424616792447671E-4</v>
      </c>
      <c r="E2801">
        <f>'Trading Days'!Q2801</f>
        <v>-1.5425806508804669E-4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>'Trading Days'!O2802</f>
        <v>2392.469970703125</v>
      </c>
      <c r="D2802">
        <f>'Trading Days'!P2802</f>
        <v>-2.127194413859113E-3</v>
      </c>
      <c r="E2802">
        <f>'Trading Days'!Q2802</f>
        <v>-2.129460105510917E-3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>'Trading Days'!O2803</f>
        <v>2322.860107421875</v>
      </c>
      <c r="D2803">
        <f>'Trading Days'!P2803</f>
        <v>-2.9095396863348059E-2</v>
      </c>
      <c r="E2803">
        <f>'Trading Days'!Q2803</f>
        <v>-2.9527061514535109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>'Trading Days'!O2804</f>
        <v>2300.93994140625</v>
      </c>
      <c r="D2804">
        <f>'Trading Days'!P2804</f>
        <v>-9.4367137933045742E-3</v>
      </c>
      <c r="E2804">
        <f>'Trading Days'!Q2804</f>
        <v>-9.4815216925948718E-3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>'Trading Days'!O2805</f>
        <v>2313.31005859375</v>
      </c>
      <c r="D2805">
        <f>'Trading Days'!P2805</f>
        <v>5.3761147628823558E-3</v>
      </c>
      <c r="E2805">
        <f>'Trading Days'!Q2805</f>
        <v>5.3617150445471624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>'Trading Days'!O2806</f>
        <v>2346.2900390625</v>
      </c>
      <c r="D2806">
        <f>'Trading Days'!P2806</f>
        <v>1.4256619144602739E-2</v>
      </c>
      <c r="E2806">
        <f>'Trading Days'!Q2806</f>
        <v>1.4155949230132241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>'Trading Days'!O2807</f>
        <v>2350.989990234375</v>
      </c>
      <c r="D2807">
        <f>'Trading Days'!P2807</f>
        <v>2.0031415952961322E-3</v>
      </c>
      <c r="E2807">
        <f>'Trading Days'!Q2807</f>
        <v>2.0011379824047739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>'Trading Days'!O2808</f>
        <v>2315.260009765625</v>
      </c>
      <c r="D2808">
        <f>'Trading Days'!P2808</f>
        <v>-1.5197844574909469E-2</v>
      </c>
      <c r="E2808">
        <f>'Trading Days'!Q2808</f>
        <v>-1.531451542106089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>'Trading Days'!O2809</f>
        <v>2326.77001953125</v>
      </c>
      <c r="D2809">
        <f>'Trading Days'!P2809</f>
        <v>4.9713681042631297E-3</v>
      </c>
      <c r="E2809">
        <f>'Trading Days'!Q2809</f>
        <v>4.9590516567126286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>'Trading Days'!O2810</f>
        <v>2371.760009765625</v>
      </c>
      <c r="D2810">
        <f>'Trading Days'!P2810</f>
        <v>1.933581310431309E-2</v>
      </c>
      <c r="E2810">
        <f>'Trading Days'!Q2810</f>
        <v>1.9151251573846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>'Trading Days'!O2811</f>
        <v>2359.9599609375</v>
      </c>
      <c r="D2811">
        <f>'Trading Days'!P2811</f>
        <v>-4.9752288509540277E-3</v>
      </c>
      <c r="E2811">
        <f>'Trading Days'!Q2811</f>
        <v>-4.9876465062533831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>'Trading Days'!O2812</f>
        <v>2328.070068359375</v>
      </c>
      <c r="D2812">
        <f>'Trading Days'!P2812</f>
        <v>-1.351289560245617E-2</v>
      </c>
      <c r="E2812">
        <f>'Trading Days'!Q2812</f>
        <v>-1.360502568038242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>'Trading Days'!O2813</f>
        <v>2337.550048828125</v>
      </c>
      <c r="D2813">
        <f>'Trading Days'!P2813</f>
        <v>4.0720339982853737E-3</v>
      </c>
      <c r="E2813">
        <f>'Trading Days'!Q2813</f>
        <v>4.0637657060882118E-3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>'Trading Days'!O2814</f>
        <v>2322.68994140625</v>
      </c>
      <c r="D2814">
        <f>'Trading Days'!P2814</f>
        <v>-6.3571290930539703E-3</v>
      </c>
      <c r="E2814">
        <f>'Trading Days'!Q2814</f>
        <v>-6.3774216856762643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>'Trading Days'!O2815</f>
        <v>2284.2900390625</v>
      </c>
      <c r="D2815">
        <f>'Trading Days'!P2815</f>
        <v>-1.6532513298137871E-2</v>
      </c>
      <c r="E2815">
        <f>'Trading Days'!Q2815</f>
        <v>-1.667070046728308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>'Trading Days'!O2816</f>
        <v>2299.260009765625</v>
      </c>
      <c r="D2816">
        <f>'Trading Days'!P2816</f>
        <v>6.5534456864630997E-3</v>
      </c>
      <c r="E2816">
        <f>'Trading Days'!Q2816</f>
        <v>6.5320652209243353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>'Trading Days'!O2817</f>
        <v>2290.719970703125</v>
      </c>
      <c r="D2817">
        <f>'Trading Days'!P2817</f>
        <v>-3.714255467510363E-3</v>
      </c>
      <c r="E2817">
        <f>'Trading Days'!Q2817</f>
        <v>-3.721170442314996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>'Trading Days'!O2818</f>
        <v>2259.6201171875</v>
      </c>
      <c r="D2818">
        <f>'Trading Days'!P2818</f>
        <v>-1.357645365359916E-2</v>
      </c>
      <c r="E2818">
        <f>'Trading Days'!Q2818</f>
        <v>-1.3669456425019551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>'Trading Days'!O2819</f>
        <v>2202.969970703125</v>
      </c>
      <c r="D2819">
        <f>'Trading Days'!P2819</f>
        <v>-2.5070650616655921E-2</v>
      </c>
      <c r="E2819">
        <f>'Trading Days'!Q2819</f>
        <v>-2.539027278072897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>'Trading Days'!O2820</f>
        <v>2225.239990234375</v>
      </c>
      <c r="D2820">
        <f>'Trading Days'!P2820</f>
        <v>1.0109089015018171E-2</v>
      </c>
      <c r="E2820">
        <f>'Trading Days'!Q2820</f>
        <v>1.00583339463846E-2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>'Trading Days'!O2821</f>
        <v>2221.070068359375</v>
      </c>
      <c r="D2821">
        <f>'Trading Days'!P2821</f>
        <v>-1.8739200685319311E-3</v>
      </c>
      <c r="E2821">
        <f>'Trading Days'!Q2821</f>
        <v>-1.875678053302153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>'Trading Days'!O2822</f>
        <v>2262.699951171875</v>
      </c>
      <c r="D2822">
        <f>'Trading Days'!P2822</f>
        <v>1.8743165020115971E-2</v>
      </c>
      <c r="E2822">
        <f>'Trading Days'!Q2822</f>
        <v>1.85696763677205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>'Trading Days'!O2823</f>
        <v>2257.9599609375</v>
      </c>
      <c r="D2823">
        <f>'Trading Days'!P2823</f>
        <v>-2.0948381741556781E-3</v>
      </c>
      <c r="E2823">
        <f>'Trading Days'!Q2823</f>
        <v>-2.0970354167583632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>'Trading Days'!O2824</f>
        <v>2270.5</v>
      </c>
      <c r="D2824">
        <f>'Trading Days'!P2824</f>
        <v>5.5537030237211571E-3</v>
      </c>
      <c r="E2824">
        <f>'Trading Days'!Q2824</f>
        <v>5.5383380770664516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>'Trading Days'!O2825</f>
        <v>2312.090087890625</v>
      </c>
      <c r="D2825">
        <f>'Trading Days'!P2825</f>
        <v>1.8317589909986779E-2</v>
      </c>
      <c r="E2825">
        <f>'Trading Days'!Q2825</f>
        <v>1.8151843845749051E-2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>'Trading Days'!O2826</f>
        <v>2316.360107421875</v>
      </c>
      <c r="D2826">
        <f>'Trading Days'!P2826</f>
        <v>1.84682229884281E-3</v>
      </c>
      <c r="E2826">
        <f>'Trading Days'!Q2826</f>
        <v>1.845119019321695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>'Trading Days'!O2827</f>
        <v>2303.10009765625</v>
      </c>
      <c r="D2827">
        <f>'Trading Days'!P2827</f>
        <v>-5.7245027330329323E-3</v>
      </c>
      <c r="E2827">
        <f>'Trading Days'!Q2827</f>
        <v>-5.7409504990265413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>'Trading Days'!O2828</f>
        <v>2325.5400390625</v>
      </c>
      <c r="D2828">
        <f>'Trading Days'!P2828</f>
        <v>9.7433634904040556E-3</v>
      </c>
      <c r="E2828">
        <f>'Trading Days'!Q2828</f>
        <v>9.6962030113678325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>'Trading Days'!O2829</f>
        <v>2336.52001953125</v>
      </c>
      <c r="D2829">
        <f>'Trading Days'!P2829</f>
        <v>4.7214755645215156E-3</v>
      </c>
      <c r="E2829">
        <f>'Trading Days'!Q2829</f>
        <v>4.7103643592315723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>'Trading Days'!O2830</f>
        <v>2338.989990234375</v>
      </c>
      <c r="D2830">
        <f>'Trading Days'!P2830</f>
        <v>1.0571151466618469E-3</v>
      </c>
      <c r="E2830">
        <f>'Trading Days'!Q2830</f>
        <v>1.056556793905988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>'Trading Days'!O2831</f>
        <v>2342.919921875</v>
      </c>
      <c r="D2831">
        <f>'Trading Days'!P2831</f>
        <v>1.6801831803612279E-3</v>
      </c>
      <c r="E2831">
        <f>'Trading Days'!Q2831</f>
        <v>1.6787732516728279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>'Trading Days'!O2832</f>
        <v>2334.5400390625</v>
      </c>
      <c r="D2832">
        <f>'Trading Days'!P2832</f>
        <v>-3.5766834087072041E-3</v>
      </c>
      <c r="E2832">
        <f>'Trading Days'!Q2832</f>
        <v>-3.583095033610686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>'Trading Days'!O2833</f>
        <v>2327.8701171875</v>
      </c>
      <c r="D2833">
        <f>'Trading Days'!P2833</f>
        <v>-2.8570603902250409E-3</v>
      </c>
      <c r="E2833">
        <f>'Trading Days'!Q2833</f>
        <v>-2.8611495778229109E-3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>'Trading Days'!O2834</f>
        <v>2332.340087890625</v>
      </c>
      <c r="D2834">
        <f>'Trading Days'!P2834</f>
        <v>1.9201976390872399E-3</v>
      </c>
      <c r="E2834">
        <f>'Trading Days'!Q2834</f>
        <v>1.9183564162317411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>'Trading Days'!O2835</f>
        <v>2332.8798828125</v>
      </c>
      <c r="D2835">
        <f>'Trading Days'!P2835</f>
        <v>2.3143919905921351E-4</v>
      </c>
      <c r="E2835">
        <f>'Trading Days'!Q2835</f>
        <v>2.3141242113934349E-4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>'Trading Days'!O2836</f>
        <v>2321.179931640625</v>
      </c>
      <c r="D2836">
        <f>'Trading Days'!P2836</f>
        <v>-5.0152394292026781E-3</v>
      </c>
      <c r="E2836">
        <f>'Trading Days'!Q2836</f>
        <v>-5.0278579500844722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>'Trading Days'!O2837</f>
        <v>2314.5</v>
      </c>
      <c r="D2837">
        <f>'Trading Days'!P2837</f>
        <v>-2.8778172469824388E-3</v>
      </c>
      <c r="E2837">
        <f>'Trading Days'!Q2837</f>
        <v>-2.881966124755803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>'Trading Days'!O2838</f>
        <v>2298.300048828125</v>
      </c>
      <c r="D2838">
        <f>'Trading Days'!P2838</f>
        <v>-6.9993308152408451E-3</v>
      </c>
      <c r="E2838">
        <f>'Trading Days'!Q2838</f>
        <v>-7.0239410351178606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>'Trading Days'!O2839</f>
        <v>2316.6298828125</v>
      </c>
      <c r="D2839">
        <f>'Trading Days'!P2839</f>
        <v>7.9753877191628408E-3</v>
      </c>
      <c r="E2839">
        <f>'Trading Days'!Q2839</f>
        <v>7.9437524058034534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>'Trading Days'!O2840</f>
        <v>2311.25</v>
      </c>
      <c r="D2840">
        <f>'Trading Days'!P2840</f>
        <v>-2.322288446857335E-3</v>
      </c>
      <c r="E2840">
        <f>'Trading Days'!Q2840</f>
        <v>-2.3249891406760719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>'Trading Days'!O2841</f>
        <v>2307.580078125</v>
      </c>
      <c r="D2841">
        <f>'Trading Days'!P2841</f>
        <v>-1.5878515413737531E-3</v>
      </c>
      <c r="E2841">
        <f>'Trading Days'!Q2841</f>
        <v>-1.589113513692517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>'Trading Days'!O2842</f>
        <v>2292.340087890625</v>
      </c>
      <c r="D2842">
        <f>'Trading Days'!P2842</f>
        <v>-6.6043169547372882E-3</v>
      </c>
      <c r="E2842">
        <f>'Trading Days'!Q2842</f>
        <v>-6.6262219542636783E-3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>'Trading Days'!O2843</f>
        <v>2306.77001953125</v>
      </c>
      <c r="D2843">
        <f>'Trading Days'!P2843</f>
        <v>6.2948476610655826E-3</v>
      </c>
      <c r="E2843">
        <f>'Trading Days'!Q2843</f>
        <v>6.2751178616276158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>'Trading Days'!O2844</f>
        <v>2357.760009765625</v>
      </c>
      <c r="D2844">
        <f>'Trading Days'!P2844</f>
        <v>2.210449667831926E-2</v>
      </c>
      <c r="E2844">
        <f>'Trading Days'!Q2844</f>
        <v>2.1863733793679979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>'Trading Days'!O2845</f>
        <v>2377.300048828125</v>
      </c>
      <c r="D2845">
        <f>'Trading Days'!P2845</f>
        <v>8.2875436777138933E-3</v>
      </c>
      <c r="E2845">
        <f>'Trading Days'!Q2845</f>
        <v>8.2533905548605371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>'Trading Days'!O2846</f>
        <v>2383.719970703125</v>
      </c>
      <c r="D2846">
        <f>'Trading Days'!P2846</f>
        <v>2.7005097140198049E-3</v>
      </c>
      <c r="E2846">
        <f>'Trading Days'!Q2846</f>
        <v>2.6968698891111642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>'Trading Days'!O2847</f>
        <v>2396.030029296875</v>
      </c>
      <c r="D2847">
        <f>'Trading Days'!P2847</f>
        <v>5.1642217815202063E-3</v>
      </c>
      <c r="E2847">
        <f>'Trading Days'!Q2847</f>
        <v>5.1509329196673826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>'Trading Days'!O2848</f>
        <v>2413.590087890625</v>
      </c>
      <c r="D2848">
        <f>'Trading Days'!P2848</f>
        <v>7.3288140712088889E-3</v>
      </c>
      <c r="E2848">
        <f>'Trading Days'!Q2848</f>
        <v>7.3020888102389306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>'Trading Days'!O2849</f>
        <v>2409.89990234375</v>
      </c>
      <c r="D2849">
        <f>'Trading Days'!P2849</f>
        <v>-1.5289197471389791E-3</v>
      </c>
      <c r="E2849">
        <f>'Trading Days'!Q2849</f>
        <v>-1.530089737635357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>'Trading Days'!O2850</f>
        <v>2404.080078125</v>
      </c>
      <c r="D2850">
        <f>'Trading Days'!P2850</f>
        <v>-2.414965124937329E-3</v>
      </c>
      <c r="E2850">
        <f>'Trading Days'!Q2850</f>
        <v>-2.4178858564720719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>'Trading Days'!O2851</f>
        <v>2404.239990234375</v>
      </c>
      <c r="D2851">
        <f>'Trading Days'!P2851</f>
        <v>6.6516964567941983E-5</v>
      </c>
      <c r="E2851">
        <f>'Trading Days'!Q2851</f>
        <v>6.6514752412751008E-5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>'Trading Days'!O2852</f>
        <v>2392.800048828125</v>
      </c>
      <c r="D2852">
        <f>'Trading Days'!P2852</f>
        <v>-4.7582360549350833E-3</v>
      </c>
      <c r="E2852">
        <f>'Trading Days'!Q2852</f>
        <v>-4.7695924988603753E-3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>'Trading Days'!O2853</f>
        <v>2387.510009765625</v>
      </c>
      <c r="D2853">
        <f>'Trading Days'!P2853</f>
        <v>-2.2108153437604421E-3</v>
      </c>
      <c r="E2853">
        <f>'Trading Days'!Q2853</f>
        <v>-2.213262803922898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>'Trading Days'!O2854</f>
        <v>2375.2099609375</v>
      </c>
      <c r="D2854">
        <f>'Trading Days'!P2854</f>
        <v>-5.1518313128799953E-3</v>
      </c>
      <c r="E2854">
        <f>'Trading Days'!Q2854</f>
        <v>-5.1651477515381079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>'Trading Days'!O2855</f>
        <v>2383.179931640625</v>
      </c>
      <c r="D2855">
        <f>'Trading Days'!P2855</f>
        <v>3.3554804982289799E-3</v>
      </c>
      <c r="E2855">
        <f>'Trading Days'!Q2855</f>
        <v>3.3498634353313788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>'Trading Days'!O2856</f>
        <v>2390.969970703125</v>
      </c>
      <c r="D2856">
        <f>'Trading Days'!P2856</f>
        <v>3.2687582498804879E-3</v>
      </c>
      <c r="E2856">
        <f>'Trading Days'!Q2856</f>
        <v>3.263427473153837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>'Trading Days'!O2857</f>
        <v>2411.35009765625</v>
      </c>
      <c r="D2857">
        <f>'Trading Days'!P2857</f>
        <v>8.5237904293427036E-3</v>
      </c>
      <c r="E2857">
        <f>'Trading Days'!Q2857</f>
        <v>8.4876680489563948E-3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>'Trading Days'!O2858</f>
        <v>2393.080078125</v>
      </c>
      <c r="D2858">
        <f>'Trading Days'!P2858</f>
        <v>-7.5766764639476616E-3</v>
      </c>
      <c r="E2858">
        <f>'Trading Days'!Q2858</f>
        <v>-7.60552528825171E-3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>'Trading Days'!O2859</f>
        <v>2407.889892578125</v>
      </c>
      <c r="D2859">
        <f>'Trading Days'!P2859</f>
        <v>6.1885996162438506E-3</v>
      </c>
      <c r="E2859">
        <f>'Trading Days'!Q2859</f>
        <v>6.1695288739873058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>'Trading Days'!O2860</f>
        <v>2379.239990234375</v>
      </c>
      <c r="D2860">
        <f>'Trading Days'!P2860</f>
        <v>-1.1898344036435421E-2</v>
      </c>
      <c r="E2860">
        <f>'Trading Days'!Q2860</f>
        <v>-1.1969695875768091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>'Trading Days'!O2861</f>
        <v>2337.85009765625</v>
      </c>
      <c r="D2861">
        <f>'Trading Days'!P2861</f>
        <v>-1.7396266348922551E-2</v>
      </c>
      <c r="E2861">
        <f>'Trading Days'!Q2861</f>
        <v>-1.7549359487784619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>'Trading Days'!O2862</f>
        <v>2343.510009765625</v>
      </c>
      <c r="D2862">
        <f>'Trading Days'!P2862</f>
        <v>2.4209901717175959E-3</v>
      </c>
      <c r="E2862">
        <f>'Trading Days'!Q2862</f>
        <v>2.418064296403905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>'Trading Days'!O2863</f>
        <v>2362.949951171875</v>
      </c>
      <c r="D2863">
        <f>'Trading Days'!P2863</f>
        <v>8.2952243964147243E-3</v>
      </c>
      <c r="E2863">
        <f>'Trading Days'!Q2863</f>
        <v>8.2610081134576515E-3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>'Trading Days'!O2864</f>
        <v>2369.669921875</v>
      </c>
      <c r="D2864">
        <f>'Trading Days'!P2864</f>
        <v>2.843890409017114E-3</v>
      </c>
      <c r="E2864">
        <f>'Trading Days'!Q2864</f>
        <v>2.8398542032283601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>'Trading Days'!O2865</f>
        <v>2351.429931640625</v>
      </c>
      <c r="D2865">
        <f>'Trading Days'!P2865</f>
        <v>-7.6972704366955469E-3</v>
      </c>
      <c r="E2865">
        <f>'Trading Days'!Q2865</f>
        <v>-7.7270473216910062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>'Trading Days'!O2866</f>
        <v>2316.780029296875</v>
      </c>
      <c r="D2866">
        <f>'Trading Days'!P2866</f>
        <v>-1.473567291013189E-2</v>
      </c>
      <c r="E2866">
        <f>'Trading Days'!Q2866</f>
        <v>-1.484532143460595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>'Trading Days'!O2867</f>
        <v>2303.550048828125</v>
      </c>
      <c r="D2867">
        <f>'Trading Days'!P2867</f>
        <v>-5.7105035011740801E-3</v>
      </c>
      <c r="E2867">
        <f>'Trading Days'!Q2867</f>
        <v>-5.726870766251428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>'Trading Days'!O2868</f>
        <v>2310.949951171875</v>
      </c>
      <c r="D2868">
        <f>'Trading Days'!P2868</f>
        <v>3.212390521974751E-3</v>
      </c>
      <c r="E2868">
        <f>'Trading Days'!Q2868</f>
        <v>3.2072418190248991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>'Trading Days'!O2869</f>
        <v>2325.929931640625</v>
      </c>
      <c r="D2869">
        <f>'Trading Days'!P2869</f>
        <v>6.4821743375071961E-3</v>
      </c>
      <c r="E2869">
        <f>'Trading Days'!Q2869</f>
        <v>6.4612553969185041E-3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>'Trading Days'!O2870</f>
        <v>2336.090087890625</v>
      </c>
      <c r="D2870">
        <f>'Trading Days'!P2870</f>
        <v>4.3682125208446276E-3</v>
      </c>
      <c r="E2870">
        <f>'Trading Days'!Q2870</f>
        <v>4.3586995735204314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>'Trading Days'!O2871</f>
        <v>2372.5400390625</v>
      </c>
      <c r="D2871">
        <f>'Trading Days'!P2871</f>
        <v>1.560297325895821E-2</v>
      </c>
      <c r="E2871">
        <f>'Trading Days'!Q2871</f>
        <v>1.548249843267735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>'Trading Days'!O2872</f>
        <v>2322.47998046875</v>
      </c>
      <c r="D2872">
        <f>'Trading Days'!P2872</f>
        <v>-2.109977398464935E-2</v>
      </c>
      <c r="E2872">
        <f>'Trading Days'!Q2872</f>
        <v>-2.1325555827711298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>'Trading Days'!O2873</f>
        <v>2326.699951171875</v>
      </c>
      <c r="D2873">
        <f>'Trading Days'!P2873</f>
        <v>1.817010582917167E-3</v>
      </c>
      <c r="E2873">
        <f>'Trading Days'!Q2873</f>
        <v>1.815361816103662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>'Trading Days'!O2874</f>
        <v>2292.31005859375</v>
      </c>
      <c r="D2874">
        <f>'Trading Days'!P2874</f>
        <v>-1.478054467693779E-2</v>
      </c>
      <c r="E2874">
        <f>'Trading Days'!Q2874</f>
        <v>-1.489086534338018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>'Trading Days'!O2875</f>
        <v>2274.47998046875</v>
      </c>
      <c r="D2875">
        <f>'Trading Days'!P2875</f>
        <v>-7.7782139716030541E-3</v>
      </c>
      <c r="E2875">
        <f>'Trading Days'!Q2875</f>
        <v>-7.8086220609461261E-3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>'Trading Days'!O2876</f>
        <v>2268.9599609375</v>
      </c>
      <c r="D2876">
        <f>'Trading Days'!P2876</f>
        <v>-2.4269369608223008E-3</v>
      </c>
      <c r="E2876">
        <f>'Trading Days'!Q2876</f>
        <v>-2.4298867459230191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>'Trading Days'!O2877</f>
        <v>2252.889892578125</v>
      </c>
      <c r="D2877">
        <f>'Trading Days'!P2877</f>
        <v>-7.0825702683334768E-3</v>
      </c>
      <c r="E2877">
        <f>'Trading Days'!Q2877</f>
        <v>-7.1077707289877098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>'Trading Days'!O2878</f>
        <v>2256.64990234375</v>
      </c>
      <c r="D2878">
        <f>'Trading Days'!P2878</f>
        <v>1.6689718294764511E-3</v>
      </c>
      <c r="E2878">
        <f>'Trading Days'!Q2878</f>
        <v>1.6675806436775051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>'Trading Days'!O2879</f>
        <v>2221.090087890625</v>
      </c>
      <c r="D2879">
        <f>'Trading Days'!P2879</f>
        <v>-1.5757789640383549E-2</v>
      </c>
      <c r="E2879">
        <f>'Trading Days'!Q2879</f>
        <v>-1.5883263480066578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>'Trading Days'!O2880</f>
        <v>2222.280029296875</v>
      </c>
      <c r="D2880">
        <f>'Trading Days'!P2880</f>
        <v>5.3574657450305985E-4</v>
      </c>
      <c r="E2880">
        <f>'Trading Days'!Q2880</f>
        <v>5.3560311354387195E-4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>'Trading Days'!O2881</f>
        <v>2250.340087890625</v>
      </c>
      <c r="D2881">
        <f>'Trading Days'!P2881</f>
        <v>1.262669790657678E-2</v>
      </c>
      <c r="E2881">
        <f>'Trading Days'!Q2881</f>
        <v>1.254764590487507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>'Trading Days'!O2882</f>
        <v>2209.010009765625</v>
      </c>
      <c r="D2882">
        <f>'Trading Days'!P2882</f>
        <v>-1.8366147564718101E-2</v>
      </c>
      <c r="E2882">
        <f>'Trading Days'!Q2882</f>
        <v>-1.853689918408969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>'Trading Days'!O2883</f>
        <v>2199.929931640625</v>
      </c>
      <c r="D2883">
        <f>'Trading Days'!P2883</f>
        <v>-4.1104739611222962E-3</v>
      </c>
      <c r="E2883">
        <f>'Trading Days'!Q2883</f>
        <v>-4.1189451810031159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>'Trading Days'!O2884</f>
        <v>2192.9599609375</v>
      </c>
      <c r="D2884">
        <f>'Trading Days'!P2884</f>
        <v>-3.168269408438396E-3</v>
      </c>
      <c r="E2884">
        <f>'Trading Days'!Q2884</f>
        <v>-3.1732990001712672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>'Trading Days'!O2885</f>
        <v>2204.360107421875</v>
      </c>
      <c r="D2885">
        <f>'Trading Days'!P2885</f>
        <v>5.1985201223196942E-3</v>
      </c>
      <c r="E2885">
        <f>'Trading Days'!Q2885</f>
        <v>5.1850544640910856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>'Trading Days'!O2886</f>
        <v>2251.820068359375</v>
      </c>
      <c r="D2886">
        <f>'Trading Days'!P2886</f>
        <v>2.1530039841361152E-2</v>
      </c>
      <c r="E2886">
        <f>'Trading Days'!Q2886</f>
        <v>2.1301542421570351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>'Trading Days'!O2887</f>
        <v>2235.75</v>
      </c>
      <c r="D2887">
        <f>'Trading Days'!P2887</f>
        <v>-7.1364797681563452E-3</v>
      </c>
      <c r="E2887">
        <f>'Trading Days'!Q2887</f>
        <v>-7.1620662441472284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>'Trading Days'!O2888</f>
        <v>2255.050048828125</v>
      </c>
      <c r="D2888">
        <f>'Trading Days'!P2888</f>
        <v>8.6324718005703627E-3</v>
      </c>
      <c r="E2888">
        <f>'Trading Days'!Q2888</f>
        <v>8.5954250664644766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>'Trading Days'!O2889</f>
        <v>2217.06005859375</v>
      </c>
      <c r="D2889">
        <f>'Trading Days'!P2889</f>
        <v>-1.6846628417013228E-2</v>
      </c>
      <c r="E2889">
        <f>'Trading Days'!Q2889</f>
        <v>-1.6990147014616559E-2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>'Trading Days'!O2890</f>
        <v>2252.239990234375</v>
      </c>
      <c r="D2890">
        <f>'Trading Days'!P2890</f>
        <v>1.586782978848977E-2</v>
      </c>
      <c r="E2890">
        <f>'Trading Days'!Q2890</f>
        <v>1.5743251903152969E-2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>'Trading Days'!O2891</f>
        <v>2285.75</v>
      </c>
      <c r="D2891">
        <f>'Trading Days'!P2891</f>
        <v>1.487852533962775E-2</v>
      </c>
      <c r="E2891">
        <f>'Trading Days'!Q2891</f>
        <v>1.4768925863244591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>'Trading Days'!O2892</f>
        <v>2294.429931640625</v>
      </c>
      <c r="D2892">
        <f>'Trading Days'!P2892</f>
        <v>3.797410758230368E-3</v>
      </c>
      <c r="E2892">
        <f>'Trading Days'!Q2892</f>
        <v>3.7902187954714571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>'Trading Days'!O2893</f>
        <v>2325.070068359375</v>
      </c>
      <c r="D2893">
        <f>'Trading Days'!P2893</f>
        <v>1.335413921175665E-2</v>
      </c>
      <c r="E2893">
        <f>'Trading Days'!Q2893</f>
        <v>1.326575865610473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>'Trading Days'!O2894</f>
        <v>2361.389892578125</v>
      </c>
      <c r="D2894">
        <f>'Trading Days'!P2894</f>
        <v>1.562095900377658E-2</v>
      </c>
      <c r="E2894">
        <f>'Trading Days'!Q2894</f>
        <v>1.550020770099895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>'Trading Days'!O2895</f>
        <v>2371.2099609375</v>
      </c>
      <c r="D2895">
        <f>'Trading Days'!P2895</f>
        <v>4.1585967612716157E-3</v>
      </c>
      <c r="E2895">
        <f>'Trading Days'!Q2895</f>
        <v>4.1499736960610694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>'Trading Days'!O2896</f>
        <v>2378.580078125</v>
      </c>
      <c r="D2896">
        <f>'Trading Days'!P2896</f>
        <v>3.1081672685728812E-3</v>
      </c>
      <c r="E2896">
        <f>'Trading Days'!Q2896</f>
        <v>3.1033469024414838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>'Trading Days'!O2897</f>
        <v>2412.889892578125</v>
      </c>
      <c r="D2897">
        <f>'Trading Days'!P2897</f>
        <v>1.442449416299274E-2</v>
      </c>
      <c r="E2897">
        <f>'Trading Days'!Q2897</f>
        <v>1.432145086335785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>'Trading Days'!O2898</f>
        <v>2405.889892578125</v>
      </c>
      <c r="D2898">
        <f>'Trading Days'!P2898</f>
        <v>-2.9010855495443799E-3</v>
      </c>
      <c r="E2898">
        <f>'Trading Days'!Q2898</f>
        <v>-2.9053018547765381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>'Trading Days'!O2899</f>
        <v>2362</v>
      </c>
      <c r="D2899">
        <f>'Trading Days'!P2899</f>
        <v>-1.824268546682872E-2</v>
      </c>
      <c r="E2899">
        <f>'Trading Days'!Q2899</f>
        <v>-1.8411135046887489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>'Trading Days'!O2900</f>
        <v>2343.7900390625</v>
      </c>
      <c r="D2900">
        <f>'Trading Days'!P2900</f>
        <v>-7.7095516246824536E-3</v>
      </c>
      <c r="E2900">
        <f>'Trading Days'!Q2900</f>
        <v>-7.7394238511717933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>'Trading Days'!O2901</f>
        <v>2352.429931640625</v>
      </c>
      <c r="D2901">
        <f>'Trading Days'!P2901</f>
        <v>3.6862911925255042E-3</v>
      </c>
      <c r="E2901">
        <f>'Trading Days'!Q2901</f>
        <v>3.6795134724739429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>'Trading Days'!O2902</f>
        <v>2325.06005859375</v>
      </c>
      <c r="D2902">
        <f>'Trading Days'!P2902</f>
        <v>-1.1634724026737261E-2</v>
      </c>
      <c r="E2902">
        <f>'Trading Days'!Q2902</f>
        <v>-1.1702937037558651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>'Trading Days'!O2903</f>
        <v>2356.669921875</v>
      </c>
      <c r="D2903">
        <f>'Trading Days'!P2903</f>
        <v>1.3595288932178651E-2</v>
      </c>
      <c r="E2903">
        <f>'Trading Days'!Q2903</f>
        <v>1.350370215702432E-2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>'Trading Days'!O2904</f>
        <v>2344.010009765625</v>
      </c>
      <c r="D2904">
        <f>'Trading Days'!P2904</f>
        <v>-5.371949627677397E-3</v>
      </c>
      <c r="E2904">
        <f>'Trading Days'!Q2904</f>
        <v>-5.3864304324637031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>'Trading Days'!O2905</f>
        <v>2398.169921875</v>
      </c>
      <c r="D2905">
        <f>'Trading Days'!P2905</f>
        <v>2.310566588185781E-2</v>
      </c>
      <c r="E2905">
        <f>'Trading Days'!Q2905</f>
        <v>2.2842771842517921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>'Trading Days'!O2906</f>
        <v>2387.800048828125</v>
      </c>
      <c r="D2906">
        <f>'Trading Days'!P2906</f>
        <v>-4.3240776861913632E-3</v>
      </c>
      <c r="E2906">
        <f>'Trading Days'!Q2906</f>
        <v>-4.3334535478406801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>'Trading Days'!O2907</f>
        <v>2404.239990234375</v>
      </c>
      <c r="D2907">
        <f>'Trading Days'!P2907</f>
        <v>6.8849740640211099E-3</v>
      </c>
      <c r="E2907">
        <f>'Trading Days'!Q2907</f>
        <v>6.8613808605804509E-3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>'Trading Days'!O2908</f>
        <v>2429.5</v>
      </c>
      <c r="D2908">
        <f>'Trading Days'!P2908</f>
        <v>1.0506442729605551E-2</v>
      </c>
      <c r="E2908">
        <f>'Trading Days'!Q2908</f>
        <v>1.045163362508829E-2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>'Trading Days'!O2909</f>
        <v>2424.14990234375</v>
      </c>
      <c r="D2909">
        <f>'Trading Days'!P2909</f>
        <v>-2.2021393933937539E-3</v>
      </c>
      <c r="E2909">
        <f>'Trading Days'!Q2909</f>
        <v>-2.2045676679353821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>'Trading Days'!O2910</f>
        <v>2429.449951171875</v>
      </c>
      <c r="D2910">
        <f>'Trading Days'!P2910</f>
        <v>2.1863535844053321E-3</v>
      </c>
      <c r="E2910">
        <f>'Trading Days'!Q2910</f>
        <v>2.1839669913983738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>'Trading Days'!O2911</f>
        <v>2367.159912109375</v>
      </c>
      <c r="D2911">
        <f>'Trading Days'!P2911</f>
        <v>-2.563956463991102E-2</v>
      </c>
      <c r="E2911">
        <f>'Trading Days'!Q2911</f>
        <v>-2.5973986955872452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>'Trading Days'!O2912</f>
        <v>2371.77001953125</v>
      </c>
      <c r="D2912">
        <f>'Trading Days'!P2912</f>
        <v>1.9475268224558031E-3</v>
      </c>
      <c r="E2912">
        <f>'Trading Days'!Q2912</f>
        <v>1.945632850735521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>'Trading Days'!O2913</f>
        <v>2362.81005859375</v>
      </c>
      <c r="D2913">
        <f>'Trading Days'!P2913</f>
        <v>-3.777752844380311E-3</v>
      </c>
      <c r="E2913">
        <f>'Trading Days'!Q2913</f>
        <v>-3.7849065750244532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>'Trading Days'!O2914</f>
        <v>2354.050048828125</v>
      </c>
      <c r="D2914">
        <f>'Trading Days'!P2914</f>
        <v>-3.7074540688381008E-3</v>
      </c>
      <c r="E2914">
        <f>'Trading Days'!Q2914</f>
        <v>-3.714343710632893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>'Trading Days'!O2915</f>
        <v>2292.85009765625</v>
      </c>
      <c r="D2915">
        <f>'Trading Days'!P2915</f>
        <v>-2.5997727279562729E-2</v>
      </c>
      <c r="E2915">
        <f>'Trading Days'!Q2915</f>
        <v>-2.6341641953785008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>'Trading Days'!O2916</f>
        <v>2312.780029296875</v>
      </c>
      <c r="D2916">
        <f>'Trading Days'!P2916</f>
        <v>8.6922087322662822E-3</v>
      </c>
      <c r="E2916">
        <f>'Trading Days'!Q2916</f>
        <v>8.6546489804827202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>'Trading Days'!O2917</f>
        <v>2207.199951171875</v>
      </c>
      <c r="D2917">
        <f>'Trading Days'!P2917</f>
        <v>-4.565072198288489E-2</v>
      </c>
      <c r="E2917">
        <f>'Trading Days'!Q2917</f>
        <v>-4.6725555024450208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>'Trading Days'!O2918</f>
        <v>2194.3798828125</v>
      </c>
      <c r="D2918">
        <f>'Trading Days'!P2918</f>
        <v>-5.8082949632942693E-3</v>
      </c>
      <c r="E2918">
        <f>'Trading Days'!Q2918</f>
        <v>-5.8252287111226313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>'Trading Days'!O2919</f>
        <v>2060.2900390625</v>
      </c>
      <c r="D2919">
        <f>'Trading Days'!P2919</f>
        <v>-6.1106030364322939E-2</v>
      </c>
      <c r="E2919">
        <f>'Trading Days'!Q2919</f>
        <v>-6.3052724535495472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>'Trading Days'!O2920</f>
        <v>2160.7900390625</v>
      </c>
      <c r="D2920">
        <f>'Trading Days'!P2920</f>
        <v>4.8779539819418183E-2</v>
      </c>
      <c r="E2920">
        <f>'Trading Days'!Q2920</f>
        <v>4.7627145095733223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>'Trading Days'!O2921</f>
        <v>2073.090087890625</v>
      </c>
      <c r="D2921">
        <f>'Trading Days'!P2921</f>
        <v>-4.0586984198578313E-2</v>
      </c>
      <c r="E2921">
        <f>'Trading Days'!Q2921</f>
        <v>-4.1433623400589627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>'Trading Days'!O2922</f>
        <v>2167.070068359375</v>
      </c>
      <c r="D2922">
        <f>'Trading Days'!P2922</f>
        <v>4.5333283400324831E-2</v>
      </c>
      <c r="E2922">
        <f>'Trading Days'!Q2922</f>
        <v>4.433576605250418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>'Trading Days'!O2923</f>
        <v>2182.050048828125</v>
      </c>
      <c r="D2923">
        <f>'Trading Days'!P2923</f>
        <v>6.9125501235365316E-3</v>
      </c>
      <c r="E2923">
        <f>'Trading Days'!Q2923</f>
        <v>6.8887679828565796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>'Trading Days'!O2924</f>
        <v>2214.1201171875</v>
      </c>
      <c r="D2924">
        <f>'Trading Days'!P2924</f>
        <v>1.4697219422899369E-2</v>
      </c>
      <c r="E2924">
        <f>'Trading Days'!Q2924</f>
        <v>1.459026200437798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>'Trading Days'!O2925</f>
        <v>2194.27001953125</v>
      </c>
      <c r="D2925">
        <f>'Trading Days'!P2925</f>
        <v>-8.9652307036822698E-3</v>
      </c>
      <c r="E2925">
        <f>'Trading Days'!Q2925</f>
        <v>-9.0056602057408484E-3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>'Trading Days'!O2926</f>
        <v>2181.6201171875</v>
      </c>
      <c r="D2926">
        <f>'Trading Days'!P2926</f>
        <v>-5.7649706878154516E-3</v>
      </c>
      <c r="E2926">
        <f>'Trading Days'!Q2926</f>
        <v>-5.7816522748001132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>'Trading Days'!O2927</f>
        <v>2073.030029296875</v>
      </c>
      <c r="D2927">
        <f>'Trading Days'!P2927</f>
        <v>-4.9774975503350749E-2</v>
      </c>
      <c r="E2927">
        <f>'Trading Days'!Q2927</f>
        <v>-5.105645454511059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>'Trading Days'!O2928</f>
        <v>2038.219970703125</v>
      </c>
      <c r="D2928">
        <f>'Trading Days'!P2928</f>
        <v>-1.6791873779829821E-2</v>
      </c>
      <c r="E2928">
        <f>'Trading Days'!Q2928</f>
        <v>-1.6934455691064169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>'Trading Days'!O2929</f>
        <v>2044.72998046875</v>
      </c>
      <c r="D2929">
        <f>'Trading Days'!P2929</f>
        <v>3.1939681973478522E-3</v>
      </c>
      <c r="E2929">
        <f>'Trading Days'!Q2929</f>
        <v>3.1888783159913698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>'Trading Days'!O2930</f>
        <v>2129.27001953125</v>
      </c>
      <c r="D2930">
        <f>'Trading Days'!P2930</f>
        <v>4.134533159391518E-2</v>
      </c>
      <c r="E2930">
        <f>'Trading Days'!Q2930</f>
        <v>4.0513465260155992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>'Trading Days'!O2931</f>
        <v>2145.0400390625</v>
      </c>
      <c r="D2931">
        <f>'Trading Days'!P2931</f>
        <v>7.4063032807467621E-3</v>
      </c>
      <c r="E2931">
        <f>'Trading Days'!Q2931</f>
        <v>7.3790112889396842E-3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>'Trading Days'!O2932</f>
        <v>2108.2099609375</v>
      </c>
      <c r="D2932">
        <f>'Trading Days'!P2932</f>
        <v>-1.716987909516909E-2</v>
      </c>
      <c r="E2932">
        <f>'Trading Days'!Q2932</f>
        <v>-1.731899075344143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>'Trading Days'!O2933</f>
        <v>2161.969970703125</v>
      </c>
      <c r="D2933">
        <f>'Trading Days'!P2933</f>
        <v>2.550031105142803E-2</v>
      </c>
      <c r="E2933">
        <f>'Trading Days'!Q2933</f>
        <v>2.518060184710064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>'Trading Days'!O2934</f>
        <v>2223.9599609375</v>
      </c>
      <c r="D2934">
        <f>'Trading Days'!P2934</f>
        <v>2.8672919177602729E-2</v>
      </c>
      <c r="E2934">
        <f>'Trading Days'!Q2934</f>
        <v>2.8269543521661011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>'Trading Days'!O2935</f>
        <v>2237.68994140625</v>
      </c>
      <c r="D2935">
        <f>'Trading Days'!P2935</f>
        <v>6.1736635145905883E-3</v>
      </c>
      <c r="E2935">
        <f>'Trading Days'!Q2935</f>
        <v>6.1546845271942992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>'Trading Days'!O2936</f>
        <v>2241.010009765625</v>
      </c>
      <c r="D2936">
        <f>'Trading Days'!P2936</f>
        <v>1.4837034827481781E-3</v>
      </c>
      <c r="E2936">
        <f>'Trading Days'!Q2936</f>
        <v>1.482603882255499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>'Trading Days'!O2937</f>
        <v>2219.050048828125</v>
      </c>
      <c r="D2937">
        <f>'Trading Days'!P2937</f>
        <v>-9.7991355869921914E-3</v>
      </c>
      <c r="E2937">
        <f>'Trading Days'!Q2937</f>
        <v>-9.8474630871002687E-3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>'Trading Days'!O2938</f>
        <v>2167.830078125</v>
      </c>
      <c r="D2938">
        <f>'Trading Days'!P2938</f>
        <v>-2.3081935772550129E-2</v>
      </c>
      <c r="E2938">
        <f>'Trading Days'!Q2938</f>
        <v>-2.3352495115915289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>'Trading Days'!O2939</f>
        <v>2167.60009765625</v>
      </c>
      <c r="D2939">
        <f>'Trading Days'!P2939</f>
        <v>-1.06087866881599E-4</v>
      </c>
      <c r="E2939">
        <f>'Trading Days'!Q2939</f>
        <v>-1.060934945973738E-4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>'Trading Days'!O2940</f>
        <v>2223.75</v>
      </c>
      <c r="D2940">
        <f>'Trading Days'!P2940</f>
        <v>2.5904179652170619E-2</v>
      </c>
      <c r="E2940">
        <f>'Trading Days'!Q2940</f>
        <v>2.557435023537875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>'Trading Days'!O2941</f>
        <v>2214.2900390625</v>
      </c>
      <c r="D2941">
        <f>'Trading Days'!P2941</f>
        <v>-4.254057757166918E-3</v>
      </c>
      <c r="E2941">
        <f>'Trading Days'!Q2941</f>
        <v>-4.2631320049275334E-3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>'Trading Days'!O2942</f>
        <v>2163.659912109375</v>
      </c>
      <c r="D2942">
        <f>'Trading Days'!P2942</f>
        <v>-2.286517396544907E-2</v>
      </c>
      <c r="E2942">
        <f>'Trading Days'!Q2942</f>
        <v>-2.313063642511895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>'Trading Days'!O2943</f>
        <v>2191.840087890625</v>
      </c>
      <c r="D2943">
        <f>'Trading Days'!P2943</f>
        <v>1.302430923803399E-2</v>
      </c>
      <c r="E2943">
        <f>'Trading Days'!Q2943</f>
        <v>1.2940222252095139E-2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>'Trading Days'!O2944</f>
        <v>2220.580078125</v>
      </c>
      <c r="D2944">
        <f>'Trading Days'!P2944</f>
        <v>1.3112265987448749E-2</v>
      </c>
      <c r="E2944">
        <f>'Trading Days'!Q2944</f>
        <v>1.3027044384961691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>'Trading Days'!O2945</f>
        <v>2252.75</v>
      </c>
      <c r="D2945">
        <f>'Trading Days'!P2945</f>
        <v>1.4487170353326469E-2</v>
      </c>
      <c r="E2945">
        <f>'Trading Days'!Q2945</f>
        <v>1.438323392809134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>'Trading Days'!O2946</f>
        <v>2286.56005859375</v>
      </c>
      <c r="D2946">
        <f>'Trading Days'!P2946</f>
        <v>1.500834917045824E-2</v>
      </c>
      <c r="E2946">
        <f>'Trading Days'!Q2946</f>
        <v>1.489683824362178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>'Trading Days'!O2947</f>
        <v>2306.090087890625</v>
      </c>
      <c r="D2947">
        <f>'Trading Days'!P2947</f>
        <v>8.5412273443130626E-3</v>
      </c>
      <c r="E2947">
        <f>'Trading Days'!Q2947</f>
        <v>8.5049574420271636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>'Trading Days'!O2948</f>
        <v>2308.760009765625</v>
      </c>
      <c r="D2948">
        <f>'Trading Days'!P2948</f>
        <v>1.1577699800280341E-3</v>
      </c>
      <c r="E2948">
        <f>'Trading Days'!Q2948</f>
        <v>1.1571002812196501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>'Trading Days'!O2949</f>
        <v>2295.889892578125</v>
      </c>
      <c r="D2949">
        <f>'Trading Days'!P2949</f>
        <v>-5.5744716354501067E-3</v>
      </c>
      <c r="E2949">
        <f>'Trading Days'!Q2949</f>
        <v>-5.5900669866898239E-3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>'Trading Days'!O2950</f>
        <v>2258.300048828125</v>
      </c>
      <c r="D2950">
        <f>'Trading Days'!P2950</f>
        <v>-1.6372668337238609E-2</v>
      </c>
      <c r="E2950">
        <f>'Trading Days'!Q2950</f>
        <v>-1.6508181650438269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>'Trading Days'!O2951</f>
        <v>2184.590087890625</v>
      </c>
      <c r="D2951">
        <f>'Trading Days'!P2951</f>
        <v>-3.2639578153376703E-2</v>
      </c>
      <c r="E2951">
        <f>'Trading Days'!Q2951</f>
        <v>-3.3184131310855153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>'Trading Days'!O2952</f>
        <v>2206.860107421875</v>
      </c>
      <c r="D2952">
        <f>'Trading Days'!P2952</f>
        <v>1.019414106778882E-2</v>
      </c>
      <c r="E2952">
        <f>'Trading Days'!Q2952</f>
        <v>1.014253126048523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>'Trading Days'!O2953</f>
        <v>2234.280029296875</v>
      </c>
      <c r="D2953">
        <f>'Trading Days'!P2953</f>
        <v>1.242485728152154E-2</v>
      </c>
      <c r="E2953">
        <f>'Trading Days'!Q2953</f>
        <v>1.23483022138895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>'Trading Days'!O2954</f>
        <v>2253.550048828125</v>
      </c>
      <c r="D2954">
        <f>'Trading Days'!P2954</f>
        <v>8.6247109935071453E-3</v>
      </c>
      <c r="E2954">
        <f>'Trading Days'!Q2954</f>
        <v>8.5877306513651511E-3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>'Trading Days'!O2955</f>
        <v>2220.840087890625</v>
      </c>
      <c r="D2955">
        <f>'Trading Days'!P2955</f>
        <v>-1.451485887988579E-2</v>
      </c>
      <c r="E2955">
        <f>'Trading Days'!Q2955</f>
        <v>-1.4621230006718149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>'Trading Days'!O2956</f>
        <v>2197.679931640625</v>
      </c>
      <c r="D2956">
        <f>'Trading Days'!P2956</f>
        <v>-1.0428556462161899E-2</v>
      </c>
      <c r="E2956">
        <f>'Trading Days'!Q2956</f>
        <v>-1.0483314890712791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>'Trading Days'!O2957</f>
        <v>2139.179931640625</v>
      </c>
      <c r="D2957">
        <f>'Trading Days'!P2957</f>
        <v>-2.6618980843278739E-2</v>
      </c>
      <c r="E2957">
        <f>'Trading Days'!Q2957</f>
        <v>-2.6979681303699411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>'Trading Days'!O2958</f>
        <v>2085.0400390625</v>
      </c>
      <c r="D2958">
        <f>'Trading Days'!P2958</f>
        <v>-2.5308713763317229E-2</v>
      </c>
      <c r="E2958">
        <f>'Trading Days'!Q2958</f>
        <v>-2.563448762283212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>'Trading Days'!O2959</f>
        <v>2129.2099609375</v>
      </c>
      <c r="D2959">
        <f>'Trading Days'!P2959</f>
        <v>2.1184207999602741E-2</v>
      </c>
      <c r="E2959">
        <f>'Trading Days'!Q2959</f>
        <v>2.0962942105419359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>'Trading Days'!O2960</f>
        <v>2182.77001953125</v>
      </c>
      <c r="D2960">
        <f>'Trading Days'!P2960</f>
        <v>2.5154897626989969E-2</v>
      </c>
      <c r="E2960">
        <f>'Trading Days'!Q2960</f>
        <v>2.4843720809037319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>'Trading Days'!O2961</f>
        <v>2217.989990234375</v>
      </c>
      <c r="D2961">
        <f>'Trading Days'!P2961</f>
        <v>1.613544733892236E-2</v>
      </c>
      <c r="E2961">
        <f>'Trading Days'!Q2961</f>
        <v>1.6006654580690189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>'Trading Days'!O2962</f>
        <v>2202.760009765625</v>
      </c>
      <c r="D2962">
        <f>'Trading Days'!P2962</f>
        <v>-6.8665686210516164E-3</v>
      </c>
      <c r="E2962">
        <f>'Trading Days'!Q2962</f>
        <v>-6.8902519812425126E-3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>'Trading Days'!O2963</f>
        <v>2278.64990234375</v>
      </c>
      <c r="D2963">
        <f>'Trading Days'!P2963</f>
        <v>3.4452183733896469E-2</v>
      </c>
      <c r="E2963">
        <f>'Trading Days'!Q2963</f>
        <v>3.3871995515002251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>'Trading Days'!O2964</f>
        <v>2294.919921875</v>
      </c>
      <c r="D2964">
        <f>'Trading Days'!P2964</f>
        <v>7.1402015353543291E-3</v>
      </c>
      <c r="E2964">
        <f>'Trading Days'!Q2964</f>
        <v>7.1148309919806373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>'Trading Days'!O2965</f>
        <v>2307.179931640625</v>
      </c>
      <c r="D2965">
        <f>'Trading Days'!P2965</f>
        <v>5.3422385891392921E-3</v>
      </c>
      <c r="E2965">
        <f>'Trading Days'!Q2965</f>
        <v>5.3280194514375694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>'Trading Days'!O2966</f>
        <v>2326.8798828125</v>
      </c>
      <c r="D2966">
        <f>'Trading Days'!P2966</f>
        <v>8.5385413169170032E-3</v>
      </c>
      <c r="E2966">
        <f>'Trading Days'!Q2966</f>
        <v>8.5022941587621255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>'Trading Days'!O2967</f>
        <v>2371.93994140625</v>
      </c>
      <c r="D2967">
        <f>'Trading Days'!P2967</f>
        <v>1.9365012748009169E-2</v>
      </c>
      <c r="E2967">
        <f>'Trading Days'!Q2967</f>
        <v>1.917989691830046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>'Trading Days'!O2968</f>
        <v>2334.3798828125</v>
      </c>
      <c r="D2968">
        <f>'Trading Days'!P2968</f>
        <v>-1.5835164262836151E-2</v>
      </c>
      <c r="E2968">
        <f>'Trading Days'!Q2968</f>
        <v>-1.5961879966068179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>'Trading Days'!O2969</f>
        <v>2364.8701171875</v>
      </c>
      <c r="D2969">
        <f>'Trading Days'!P2969</f>
        <v>1.306138499542975E-2</v>
      </c>
      <c r="E2969">
        <f>'Trading Days'!Q2969</f>
        <v>1.2976820662029541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>'Trading Days'!O2970</f>
        <v>2316.81005859375</v>
      </c>
      <c r="D2970">
        <f>'Trading Days'!P2970</f>
        <v>-2.0322493926603898E-2</v>
      </c>
      <c r="E2970">
        <f>'Trading Days'!Q2970</f>
        <v>-2.0531836910032141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>'Trading Days'!O2971</f>
        <v>2306.2900390625</v>
      </c>
      <c r="D2971">
        <f>'Trading Days'!P2971</f>
        <v>-4.5407345726198312E-3</v>
      </c>
      <c r="E2971">
        <f>'Trading Days'!Q2971</f>
        <v>-4.5510750218796248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>'Trading Days'!O2972</f>
        <v>2335.929931640625</v>
      </c>
      <c r="D2972">
        <f>'Trading Days'!P2972</f>
        <v>1.285176282085221E-2</v>
      </c>
      <c r="E2972">
        <f>'Trading Days'!Q2972</f>
        <v>1.2769879732156439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>'Trading Days'!O2973</f>
        <v>2384.419921875</v>
      </c>
      <c r="D2973">
        <f>'Trading Days'!P2973</f>
        <v>2.0758323945238469E-2</v>
      </c>
      <c r="E2973">
        <f>'Trading Days'!Q2973</f>
        <v>2.0545805918796071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>'Trading Days'!O2974</f>
        <v>2335.8701171875</v>
      </c>
      <c r="D2974">
        <f>'Trading Days'!P2974</f>
        <v>-2.0361264491248979E-2</v>
      </c>
      <c r="E2974">
        <f>'Trading Days'!Q2974</f>
        <v>-2.0571412516896741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>'Trading Days'!O2975</f>
        <v>2334.7900390625</v>
      </c>
      <c r="D2975">
        <f>'Trading Days'!P2975</f>
        <v>-4.6238792005293128E-4</v>
      </c>
      <c r="E2975">
        <f>'Trading Days'!Q2975</f>
        <v>-4.6249485431191362E-4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>'Trading Days'!O2976</f>
        <v>2399.830078125</v>
      </c>
      <c r="D2976">
        <f>'Trading Days'!P2976</f>
        <v>2.7856911317223121E-2</v>
      </c>
      <c r="E2976">
        <f>'Trading Days'!Q2976</f>
        <v>2.7475966019303352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>'Trading Days'!O2977</f>
        <v>2401.2900390625</v>
      </c>
      <c r="D2977">
        <f>'Trading Days'!P2977</f>
        <v>6.0836012966403175E-4</v>
      </c>
      <c r="E2977">
        <f>'Trading Days'!Q2977</f>
        <v>6.0817515365789866E-4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>'Trading Days'!O2978</f>
        <v>2360.080078125</v>
      </c>
      <c r="D2978">
        <f>'Trading Days'!P2978</f>
        <v>-1.7161592422042071E-2</v>
      </c>
      <c r="E2978">
        <f>'Trading Days'!Q2978</f>
        <v>-1.731055934905458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>'Trading Days'!O2979</f>
        <v>2298.3701171875</v>
      </c>
      <c r="D2979">
        <f>'Trading Days'!P2979</f>
        <v>-2.6147401314673299E-2</v>
      </c>
      <c r="E2979">
        <f>'Trading Days'!Q2979</f>
        <v>-2.6495322844083711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>'Trading Days'!O2980</f>
        <v>2318.320068359375</v>
      </c>
      <c r="D2980">
        <f>'Trading Days'!P2980</f>
        <v>8.6800428802509266E-3</v>
      </c>
      <c r="E2980">
        <f>'Trading Days'!Q2980</f>
        <v>8.6425878925939798E-3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>'Trading Days'!O2981</f>
        <v>2367.7099609375</v>
      </c>
      <c r="D2981">
        <f>'Trading Days'!P2981</f>
        <v>2.130417333318313E-2</v>
      </c>
      <c r="E2981">
        <f>'Trading Days'!Q2981</f>
        <v>2.1080411888664888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>'Trading Days'!O2982</f>
        <v>2356.320068359375</v>
      </c>
      <c r="D2982">
        <f>'Trading Days'!P2982</f>
        <v>-4.8105100565675194E-3</v>
      </c>
      <c r="E2982">
        <f>'Trading Days'!Q2982</f>
        <v>-4.8221178011458284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>'Trading Days'!O2983</f>
        <v>2371.0400390625</v>
      </c>
      <c r="D2983">
        <f>'Trading Days'!P2983</f>
        <v>6.2470166514236869E-3</v>
      </c>
      <c r="E2983">
        <f>'Trading Days'!Q2983</f>
        <v>6.2275849277800589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>'Trading Days'!O2984</f>
        <v>2400.010009765625</v>
      </c>
      <c r="D2984">
        <f>'Trading Days'!P2984</f>
        <v>1.2218254532124989E-2</v>
      </c>
      <c r="E2984">
        <f>'Trading Days'!Q2984</f>
        <v>1.2144214146310429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>'Trading Days'!O2985</f>
        <v>2314.10009765625</v>
      </c>
      <c r="D2985">
        <f>'Trading Days'!P2985</f>
        <v>-3.5795647418055847E-2</v>
      </c>
      <c r="E2985">
        <f>'Trading Days'!Q2985</f>
        <v>-3.645202283085993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>'Trading Days'!O2986</f>
        <v>2312.070068359375</v>
      </c>
      <c r="D2986">
        <f>'Trading Days'!P2986</f>
        <v>-8.7724351203777307E-4</v>
      </c>
      <c r="E2986">
        <f>'Trading Days'!Q2986</f>
        <v>-8.7762851530502595E-4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>'Trading Days'!O2987</f>
        <v>2355.780029296875</v>
      </c>
      <c r="D2987">
        <f>'Trading Days'!P2987</f>
        <v>1.890511950120799E-2</v>
      </c>
      <c r="E2987">
        <f>'Trading Days'!Q2987</f>
        <v>1.872863852292983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>'Trading Days'!O2988</f>
        <v>2341.320068359375</v>
      </c>
      <c r="D2988">
        <f>'Trading Days'!P2988</f>
        <v>-6.1380777312285417E-3</v>
      </c>
      <c r="E2988">
        <f>'Trading Days'!Q2988</f>
        <v>-6.1569931730361804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>'Trading Days'!O2989</f>
        <v>2366.239990234375</v>
      </c>
      <c r="D2989">
        <f>'Trading Days'!P2989</f>
        <v>1.0643534906554789E-2</v>
      </c>
      <c r="E2989">
        <f>'Trading Days'!Q2989</f>
        <v>1.058729122464932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>'Trading Days'!O2990</f>
        <v>2324.3701171875</v>
      </c>
      <c r="D2990">
        <f>'Trading Days'!P2990</f>
        <v>-1.7694685754477409E-2</v>
      </c>
      <c r="E2990">
        <f>'Trading Days'!Q2990</f>
        <v>-1.785310831337911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>'Trading Days'!O2991</f>
        <v>2272.090087890625</v>
      </c>
      <c r="D2991">
        <f>'Trading Days'!P2991</f>
        <v>-2.2492127613537801E-2</v>
      </c>
      <c r="E2991">
        <f>'Trading Days'!Q2991</f>
        <v>-2.274893356275752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>'Trading Days'!O2992</f>
        <v>2253.949951171875</v>
      </c>
      <c r="D2992">
        <f>'Trading Days'!P2992</f>
        <v>-7.9838985326462497E-3</v>
      </c>
      <c r="E2992">
        <f>'Trading Days'!Q2992</f>
        <v>-8.0159405110937481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>'Trading Days'!O2993</f>
        <v>2211.139892578125</v>
      </c>
      <c r="D2993">
        <f>'Trading Days'!P2993</f>
        <v>-1.899334924073726E-2</v>
      </c>
      <c r="E2993">
        <f>'Trading Days'!Q2993</f>
        <v>-1.9176039868641252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>'Trading Days'!O2994</f>
        <v>2216.330078125</v>
      </c>
      <c r="D2994">
        <f>'Trading Days'!P2994</f>
        <v>2.347289542509845E-3</v>
      </c>
      <c r="E2994">
        <f>'Trading Days'!Q2994</f>
        <v>2.3445389618435841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>'Trading Days'!O2995</f>
        <v>2166.5400390625</v>
      </c>
      <c r="D2995">
        <f>'Trading Days'!P2995</f>
        <v>-2.2465082955794191E-2</v>
      </c>
      <c r="E2995">
        <f>'Trading Days'!Q2995</f>
        <v>-2.272126699925155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>'Trading Days'!O2996</f>
        <v>2150.8798828125</v>
      </c>
      <c r="D2996">
        <f>'Trading Days'!P2996</f>
        <v>-7.2281868636854263E-3</v>
      </c>
      <c r="E2996">
        <f>'Trading Days'!Q2996</f>
        <v>-7.2544367756876074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>'Trading Days'!O2997</f>
        <v>2224.219970703125</v>
      </c>
      <c r="D2997">
        <f>'Trading Days'!P2997</f>
        <v>3.4097714371071897E-2</v>
      </c>
      <c r="E2997">
        <f>'Trading Days'!Q2997</f>
        <v>3.3529272947256668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>'Trading Days'!O2998</f>
        <v>2211.389892578125</v>
      </c>
      <c r="D2998">
        <f>'Trading Days'!P2998</f>
        <v>-5.768349486109603E-3</v>
      </c>
      <c r="E2998">
        <f>'Trading Days'!Q2998</f>
        <v>-5.7850506704870356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>'Trading Days'!O2999</f>
        <v>2295.199951171875</v>
      </c>
      <c r="D2999">
        <f>'Trading Days'!P2999</f>
        <v>3.7899268181985191E-2</v>
      </c>
      <c r="E2999">
        <f>'Trading Days'!Q2999</f>
        <v>3.7198735893940238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>'Trading Days'!O3000</f>
        <v>2309.199951171875</v>
      </c>
      <c r="D3000">
        <f>'Trading Days'!P3000</f>
        <v>6.0996864316120716E-3</v>
      </c>
      <c r="E3000">
        <f>'Trading Days'!Q3000</f>
        <v>6.0811586486014934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>'Trading Days'!O3001</f>
        <v>2302.0400390625</v>
      </c>
      <c r="D3001">
        <f>'Trading Days'!P3001</f>
        <v>-3.100602919093864E-3</v>
      </c>
      <c r="E3001">
        <f>'Trading Days'!Q3001</f>
        <v>-3.1054197476167778E-3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>'Trading Days'!O3002</f>
        <v>2326.949951171875</v>
      </c>
      <c r="D3002">
        <f>'Trading Days'!P3002</f>
        <v>1.082079880744358E-2</v>
      </c>
      <c r="E3002">
        <f>'Trading Days'!Q3002</f>
        <v>1.07626729005827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>'Trading Days'!O3003</f>
        <v>2321.489990234375</v>
      </c>
      <c r="D3003">
        <f>'Trading Days'!P3003</f>
        <v>-2.3464023945810601E-3</v>
      </c>
      <c r="E3003">
        <f>'Trading Days'!Q3003</f>
        <v>-2.3491595103928369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>'Trading Days'!O3004</f>
        <v>2320.5400390625</v>
      </c>
      <c r="D3004">
        <f>'Trading Days'!P3004</f>
        <v>-4.0919890926560681E-4</v>
      </c>
      <c r="E3004">
        <f>'Trading Days'!Q3004</f>
        <v>-4.0928265398555681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>'Trading Days'!O3005</f>
        <v>2282.590087890625</v>
      </c>
      <c r="D3005">
        <f>'Trading Days'!P3005</f>
        <v>-1.6353930780356959E-2</v>
      </c>
      <c r="E3005">
        <f>'Trading Days'!Q3005</f>
        <v>-1.6489132384714649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>'Trading Days'!O3006</f>
        <v>2318.679931640625</v>
      </c>
      <c r="D3006">
        <f>'Trading Days'!P3006</f>
        <v>1.5810917580629361E-2</v>
      </c>
      <c r="E3006">
        <f>'Trading Days'!Q3006</f>
        <v>1.568722709317846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>'Trading Days'!O3007</f>
        <v>2292.239990234375</v>
      </c>
      <c r="D3007">
        <f>'Trading Days'!P3007</f>
        <v>-1.140301472637573E-2</v>
      </c>
      <c r="E3007">
        <f>'Trading Days'!Q3007</f>
        <v>-1.1468527604496039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>'Trading Days'!O3008</f>
        <v>2268.3701171875</v>
      </c>
      <c r="D3008">
        <f>'Trading Days'!P3008</f>
        <v>-1.041333941845868E-2</v>
      </c>
      <c r="E3008">
        <f>'Trading Days'!Q3008</f>
        <v>-1.0467937601074491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>'Trading Days'!O3009</f>
        <v>2233.030029296875</v>
      </c>
      <c r="D3009">
        <f>'Trading Days'!P3009</f>
        <v>-1.557950689918375E-2</v>
      </c>
      <c r="E3009">
        <f>'Trading Days'!Q3009</f>
        <v>-1.5702142822501632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>'Trading Days'!O3010</f>
        <v>2226.7099609375</v>
      </c>
      <c r="D3010">
        <f>'Trading Days'!P3010</f>
        <v>-2.8302657270422582E-3</v>
      </c>
      <c r="E3010">
        <f>'Trading Days'!Q3010</f>
        <v>-2.834278502353859E-3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>'Trading Days'!O3011</f>
        <v>2238.179931640625</v>
      </c>
      <c r="D3011">
        <f>'Trading Days'!P3011</f>
        <v>5.1510842922244393E-3</v>
      </c>
      <c r="E3011">
        <f>'Trading Days'!Q3011</f>
        <v>5.1378628413008076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>'Trading Days'!O3012</f>
        <v>2215.27001953125</v>
      </c>
      <c r="D3012">
        <f>'Trading Days'!P3012</f>
        <v>-1.023595636146268E-2</v>
      </c>
      <c r="E3012">
        <f>'Trading Days'!Q3012</f>
        <v>-1.0288704019988869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>'Trading Days'!O3013</f>
        <v>2281.93994140625</v>
      </c>
      <c r="D3013">
        <f>'Trading Days'!P3013</f>
        <v>3.0095618722410841E-2</v>
      </c>
      <c r="E3013">
        <f>'Trading Days'!Q3013</f>
        <v>2.96516316438406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>'Trading Days'!O3014</f>
        <v>2249.030029296875</v>
      </c>
      <c r="D3014">
        <f>'Trading Days'!P3014</f>
        <v>-1.442190108171482E-2</v>
      </c>
      <c r="E3014">
        <f>'Trading Days'!Q3014</f>
        <v>-1.4526907514824799E-2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>'Trading Days'!O3015</f>
        <v>2266.77001953125</v>
      </c>
      <c r="D3015">
        <f>'Trading Days'!P3015</f>
        <v>7.8878405371587412E-3</v>
      </c>
      <c r="E3015">
        <f>'Trading Days'!Q3015</f>
        <v>7.8568941499138744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>'Trading Days'!O3016</f>
        <v>2287.570068359375</v>
      </c>
      <c r="D3016">
        <f>'Trading Days'!P3016</f>
        <v>9.176073729979084E-3</v>
      </c>
      <c r="E3016">
        <f>'Trading Days'!Q3016</f>
        <v>9.134229348727917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>'Trading Days'!O3017</f>
        <v>2293.1201171875</v>
      </c>
      <c r="D3017">
        <f>'Trading Days'!P3017</f>
        <v>2.4261765376678568E-3</v>
      </c>
      <c r="E3017">
        <f>'Trading Days'!Q3017</f>
        <v>2.4232381231537852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>'Trading Days'!O3018</f>
        <v>2267.080078125</v>
      </c>
      <c r="D3018">
        <f>'Trading Days'!P3018</f>
        <v>-1.135572396200424E-2</v>
      </c>
      <c r="E3018">
        <f>'Trading Days'!Q3018</f>
        <v>-1.142069250687206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>'Trading Days'!O3019</f>
        <v>2285.070068359375</v>
      </c>
      <c r="D3019">
        <f>'Trading Days'!P3019</f>
        <v>7.935313096330443E-3</v>
      </c>
      <c r="E3019">
        <f>'Trading Days'!Q3019</f>
        <v>7.9039940744235308E-3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>'Trading Days'!O3020</f>
        <v>2277.830078125</v>
      </c>
      <c r="D3020">
        <f>'Trading Days'!P3020</f>
        <v>-3.168388722352478E-3</v>
      </c>
      <c r="E3020">
        <f>'Trading Days'!Q3020</f>
        <v>-3.1734186933126082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>'Trading Days'!O3021</f>
        <v>2321.9599609375</v>
      </c>
      <c r="D3021">
        <f>'Trading Days'!P3021</f>
        <v>1.9373650052433081E-2</v>
      </c>
      <c r="E3021">
        <f>'Trading Days'!Q3021</f>
        <v>1.9188370102805729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>'Trading Days'!O3022</f>
        <v>2329.7099609375</v>
      </c>
      <c r="D3022">
        <f>'Trading Days'!P3022</f>
        <v>3.337697518638993E-3</v>
      </c>
      <c r="E3022">
        <f>'Trading Days'!Q3022</f>
        <v>3.332139769565967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>'Trading Days'!O3023</f>
        <v>2348.97998046875</v>
      </c>
      <c r="D3023">
        <f>'Trading Days'!P3023</f>
        <v>8.2714242778512137E-3</v>
      </c>
      <c r="E3023">
        <f>'Trading Days'!Q3023</f>
        <v>8.2374035194014497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>'Trading Days'!O3024</f>
        <v>2356.169921875</v>
      </c>
      <c r="D3024">
        <f>'Trading Days'!P3024</f>
        <v>3.0608781113643509E-3</v>
      </c>
      <c r="E3024">
        <f>'Trading Days'!Q3024</f>
        <v>3.0562031611638561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>'Trading Days'!O3025</f>
        <v>2350.64990234375</v>
      </c>
      <c r="D3025">
        <f>'Trading Days'!P3025</f>
        <v>-2.3427934802160428E-3</v>
      </c>
      <c r="E3025">
        <f>'Trading Days'!Q3025</f>
        <v>-2.3455421146893109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>'Trading Days'!O3026</f>
        <v>2367.3798828125</v>
      </c>
      <c r="D3026">
        <f>'Trading Days'!P3026</f>
        <v>7.1171723411764809E-3</v>
      </c>
      <c r="E3026">
        <f>'Trading Days'!Q3026</f>
        <v>7.0919648036995133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>'Trading Days'!O3027</f>
        <v>2372.25</v>
      </c>
      <c r="D3027">
        <f>'Trading Days'!P3027</f>
        <v>2.057176046336151E-3</v>
      </c>
      <c r="E3027">
        <f>'Trading Days'!Q3027</f>
        <v>2.055062957194655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>'Trading Days'!O3028</f>
        <v>2381.989990234375</v>
      </c>
      <c r="D3028">
        <f>'Trading Days'!P3028</f>
        <v>4.1058026069660247E-3</v>
      </c>
      <c r="E3028">
        <f>'Trading Days'!Q3028</f>
        <v>4.0973967999767078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>'Trading Days'!O3029</f>
        <v>2371.97998046875</v>
      </c>
      <c r="D3029">
        <f>'Trading Days'!P3029</f>
        <v>-4.2023727247653131E-3</v>
      </c>
      <c r="E3029">
        <f>'Trading Days'!Q3029</f>
        <v>-4.2112275091341356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>'Trading Days'!O3030</f>
        <v>2393.239990234375</v>
      </c>
      <c r="D3030">
        <f>'Trading Days'!P3030</f>
        <v>8.9629802699362493E-3</v>
      </c>
      <c r="E3030">
        <f>'Trading Days'!Q3030</f>
        <v>8.9230511740501939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>'Trading Days'!O3031</f>
        <v>2425.9599609375</v>
      </c>
      <c r="D3031">
        <f>'Trading Days'!P3031</f>
        <v>1.3671830170245871E-2</v>
      </c>
      <c r="E3031">
        <f>'Trading Days'!Q3031</f>
        <v>1.357921390126597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>'Trading Days'!O3032</f>
        <v>2441.699951171875</v>
      </c>
      <c r="D3032">
        <f>'Trading Days'!P3032</f>
        <v>6.4881492225008497E-3</v>
      </c>
      <c r="E3032">
        <f>'Trading Days'!Q3032</f>
        <v>6.4671917834849043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>'Trading Days'!O3033</f>
        <v>2437.02001953125</v>
      </c>
      <c r="D3033">
        <f>'Trading Days'!P3033</f>
        <v>-1.916669424668171E-3</v>
      </c>
      <c r="E3033">
        <f>'Trading Days'!Q3033</f>
        <v>-1.9185085859284091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>'Trading Days'!O3034</f>
        <v>2437.219970703125</v>
      </c>
      <c r="D3034">
        <f>'Trading Days'!P3034</f>
        <v>8.204740637030028E-5</v>
      </c>
      <c r="E3034">
        <f>'Trading Days'!Q3034</f>
        <v>8.2044040665951186E-5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>'Trading Days'!O3035</f>
        <v>2433.9599609375</v>
      </c>
      <c r="D3035">
        <f>'Trading Days'!P3035</f>
        <v>-1.3375935716973819E-3</v>
      </c>
      <c r="E3035">
        <f>'Trading Days'!Q3035</f>
        <v>-1.3384889485014719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>'Trading Days'!O3036</f>
        <v>2465.659912109375</v>
      </c>
      <c r="D3036">
        <f>'Trading Days'!P3036</f>
        <v>1.30240232709764E-2</v>
      </c>
      <c r="E3036">
        <f>'Trading Days'!Q3036</f>
        <v>1.293993996163543E-2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>'Trading Days'!O3037</f>
        <v>2454.6298828125</v>
      </c>
      <c r="D3037">
        <f>'Trading Days'!P3037</f>
        <v>-4.473459313145467E-3</v>
      </c>
      <c r="E3037">
        <f>'Trading Days'!Q3037</f>
        <v>-4.4834951734514048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>'Trading Days'!O3038</f>
        <v>2461.77001953125</v>
      </c>
      <c r="D3038">
        <f>'Trading Days'!P3038</f>
        <v>2.908844534463606E-3</v>
      </c>
      <c r="E3038">
        <f>'Trading Days'!Q3038</f>
        <v>2.9046220326198811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>'Trading Days'!O3039</f>
        <v>2465.320068359375</v>
      </c>
      <c r="D3039">
        <f>'Trading Days'!P3039</f>
        <v>1.4420716801162299E-3</v>
      </c>
      <c r="E3039">
        <f>'Trading Days'!Q3039</f>
        <v>1.441032893301045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>'Trading Days'!O3040</f>
        <v>2467.949951171875</v>
      </c>
      <c r="D3040">
        <f>'Trading Days'!P3040</f>
        <v>1.066751066627347E-3</v>
      </c>
      <c r="E3040">
        <f>'Trading Days'!Q3040</f>
        <v>1.0661824920240571E-3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>'Trading Days'!O3041</f>
        <v>2488.179931640625</v>
      </c>
      <c r="D3041">
        <f>'Trading Days'!P3041</f>
        <v>8.197078899085497E-3</v>
      </c>
      <c r="E3041">
        <f>'Trading Days'!Q3041</f>
        <v>8.1636653194917825E-3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>'Trading Days'!O3042</f>
        <v>2495.830078125</v>
      </c>
      <c r="D3042">
        <f>'Trading Days'!P3042</f>
        <v>3.0745953647053348E-3</v>
      </c>
      <c r="E3042">
        <f>'Trading Days'!Q3042</f>
        <v>3.0698784622814109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>'Trading Days'!O3043</f>
        <v>2529.169921875</v>
      </c>
      <c r="D3043">
        <f>'Trading Days'!P3043</f>
        <v>1.3358218591165819E-2</v>
      </c>
      <c r="E3043">
        <f>'Trading Days'!Q3043</f>
        <v>1.326978426871173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>'Trading Days'!O3044</f>
        <v>2528.300048828125</v>
      </c>
      <c r="D3044">
        <f>'Trading Days'!P3044</f>
        <v>-3.4393618212502641E-4</v>
      </c>
      <c r="E3044">
        <f>'Trading Days'!Q3044</f>
        <v>-3.4399534173885709E-4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>'Trading Days'!O3045</f>
        <v>2532.06005859375</v>
      </c>
      <c r="D3045">
        <f>'Trading Days'!P3045</f>
        <v>1.487169122734278E-3</v>
      </c>
      <c r="E3045">
        <f>'Trading Days'!Q3045</f>
        <v>1.4860643818898199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>'Trading Days'!O3046</f>
        <v>2545.719970703125</v>
      </c>
      <c r="D3046">
        <f>'Trading Days'!P3046</f>
        <v>5.3947820325246374E-3</v>
      </c>
      <c r="E3046">
        <f>'Trading Days'!Q3046</f>
        <v>5.380282321080323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>'Trading Days'!O3047</f>
        <v>2563.929931640625</v>
      </c>
      <c r="D3047">
        <f>'Trading Days'!P3047</f>
        <v>7.1531673346107993E-3</v>
      </c>
      <c r="E3047">
        <f>'Trading Days'!Q3047</f>
        <v>7.1277047862918644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>'Trading Days'!O3048</f>
        <v>2547.320068359375</v>
      </c>
      <c r="D3048">
        <f>'Trading Days'!P3048</f>
        <v>-6.478282840834737E-3</v>
      </c>
      <c r="E3048">
        <f>'Trading Days'!Q3048</f>
        <v>-6.4993579849224048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>'Trading Days'!O3049</f>
        <v>2569.489990234375</v>
      </c>
      <c r="D3049">
        <f>'Trading Days'!P3049</f>
        <v>8.7032337044627983E-3</v>
      </c>
      <c r="E3049">
        <f>'Trading Days'!Q3049</f>
        <v>8.6655788873960717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>'Trading Days'!O3050</f>
        <v>2575.239990234375</v>
      </c>
      <c r="D3050">
        <f>'Trading Days'!P3050</f>
        <v>2.237798170786176E-3</v>
      </c>
      <c r="E3050">
        <f>'Trading Days'!Q3050</f>
        <v>2.23529802963905E-3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>'Trading Days'!O3051</f>
        <v>2556.010009765625</v>
      </c>
      <c r="D3051">
        <f>'Trading Days'!P3051</f>
        <v>-7.4672576310061967E-3</v>
      </c>
      <c r="E3051">
        <f>'Trading Days'!Q3051</f>
        <v>-7.4952771725057274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>'Trading Days'!O3052</f>
        <v>2592.2900390625</v>
      </c>
      <c r="D3052">
        <f>'Trading Days'!P3052</f>
        <v>1.4194009083791309E-2</v>
      </c>
      <c r="E3052">
        <f>'Trading Days'!Q3052</f>
        <v>1.409421732504171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>'Trading Days'!O3053</f>
        <v>2584.239990234375</v>
      </c>
      <c r="D3053">
        <f>'Trading Days'!P3053</f>
        <v>-3.1053812292687328E-3</v>
      </c>
      <c r="E3053">
        <f>'Trading Days'!Q3053</f>
        <v>-3.11021293100171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>'Trading Days'!O3054</f>
        <v>2590.239990234375</v>
      </c>
      <c r="D3054">
        <f>'Trading Days'!P3054</f>
        <v>2.321765789041752E-3</v>
      </c>
      <c r="E3054">
        <f>'Trading Days'!Q3054</f>
        <v>2.319074655501757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>'Trading Days'!O3055</f>
        <v>2579.780029296875</v>
      </c>
      <c r="D3055">
        <f>'Trading Days'!P3055</f>
        <v>-4.0382207737258424E-3</v>
      </c>
      <c r="E3055">
        <f>'Trading Days'!Q3055</f>
        <v>-4.0463964046590639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>'Trading Days'!O3056</f>
        <v>2594.929931640625</v>
      </c>
      <c r="D3056">
        <f>'Trading Days'!P3056</f>
        <v>5.8725558658887511E-3</v>
      </c>
      <c r="E3056">
        <f>'Trading Days'!Q3056</f>
        <v>5.8553796225163102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>'Trading Days'!O3057</f>
        <v>2604.2099609375</v>
      </c>
      <c r="D3057">
        <f>'Trading Days'!P3057</f>
        <v>3.576215752002065E-3</v>
      </c>
      <c r="E3057">
        <f>'Trading Days'!Q3057</f>
        <v>3.56983629746275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>'Trading Days'!O3058</f>
        <v>2606.760009765625</v>
      </c>
      <c r="D3058">
        <f>'Trading Days'!P3058</f>
        <v>9.7920247075888867E-4</v>
      </c>
      <c r="E3058">
        <f>'Trading Days'!Q3058</f>
        <v>9.7872336475519884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>'Trading Days'!O3059</f>
        <v>2633.4599609375</v>
      </c>
      <c r="D3059">
        <f>'Trading Days'!P3059</f>
        <v>1.0242581239488849E-2</v>
      </c>
      <c r="E3059">
        <f>'Trading Days'!Q3059</f>
        <v>1.0190481459741149E-2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>'Trading Days'!O3060</f>
        <v>2623.10009765625</v>
      </c>
      <c r="D3060">
        <f>'Trading Days'!P3060</f>
        <v>-3.9339361277253024E-3</v>
      </c>
      <c r="E3060">
        <f>'Trading Days'!Q3060</f>
        <v>-3.9416944081913869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>'Trading Days'!O3061</f>
        <v>2643.5400390625</v>
      </c>
      <c r="D3061">
        <f>'Trading Days'!P3061</f>
        <v>7.7922841848518942E-3</v>
      </c>
      <c r="E3061">
        <f>'Trading Days'!Q3061</f>
        <v>7.7620811374656722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>'Trading Days'!O3062</f>
        <v>2641.580078125</v>
      </c>
      <c r="D3062">
        <f>'Trading Days'!P3062</f>
        <v>-7.4141526458404439E-4</v>
      </c>
      <c r="E3062">
        <f>'Trading Days'!Q3062</f>
        <v>-7.4169024880805861E-4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>'Trading Days'!O3063</f>
        <v>2614.919921875</v>
      </c>
      <c r="D3063">
        <f>'Trading Days'!P3063</f>
        <v>-1.009250352498248E-2</v>
      </c>
      <c r="E3063">
        <f>'Trading Days'!Q3063</f>
        <v>-1.014377812311704E-2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>'Trading Days'!O3064</f>
        <v>2588.949951171875</v>
      </c>
      <c r="D3064">
        <f>'Trading Days'!P3064</f>
        <v>-9.9314592718019457E-3</v>
      </c>
      <c r="E3064">
        <f>'Trading Days'!Q3064</f>
        <v>-9.9811051912131309E-3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>'Trading Days'!O3065</f>
        <v>2607.85009765625</v>
      </c>
      <c r="D3065">
        <f>'Trading Days'!P3065</f>
        <v>7.3003135791867013E-3</v>
      </c>
      <c r="E3065">
        <f>'Trading Days'!Q3065</f>
        <v>7.2737952730981001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>'Trading Days'!O3066</f>
        <v>2637.179931640625</v>
      </c>
      <c r="D3066">
        <f>'Trading Days'!P3066</f>
        <v>1.124674842727136E-2</v>
      </c>
      <c r="E3066">
        <f>'Trading Days'!Q3066</f>
        <v>1.1183973985910541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>'Trading Days'!O3067</f>
        <v>2646.85009765625</v>
      </c>
      <c r="D3067">
        <f>'Trading Days'!P3067</f>
        <v>3.6668586392620832E-3</v>
      </c>
      <c r="E3067">
        <f>'Trading Days'!Q3067</f>
        <v>3.66015210273623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>'Trading Days'!O3068</f>
        <v>2646.85009765625</v>
      </c>
      <c r="D3068">
        <f>'Trading Days'!P3068</f>
        <v>0</v>
      </c>
      <c r="E3068">
        <f>'Trading Days'!Q3068</f>
        <v>0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>'Trading Days'!O3069</f>
        <v>2697.429931640625</v>
      </c>
      <c r="D3069">
        <f>'Trading Days'!P3069</f>
        <v>1.910944410080595E-2</v>
      </c>
      <c r="E3069">
        <f>'Trading Days'!Q3069</f>
        <v>1.8929151908782589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>'Trading Days'!O3070</f>
        <v>2708.409912109375</v>
      </c>
      <c r="D3070">
        <f>'Trading Days'!P3070</f>
        <v>4.0705340813327329E-3</v>
      </c>
      <c r="E3070">
        <f>'Trading Days'!Q3070</f>
        <v>4.0622718709626754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>'Trading Days'!O3071</f>
        <v>2714.7900390625</v>
      </c>
      <c r="D3071">
        <f>'Trading Days'!P3071</f>
        <v>2.3556725754838581E-3</v>
      </c>
      <c r="E3071">
        <f>'Trading Days'!Q3071</f>
        <v>2.352902328519319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>'Trading Days'!O3072</f>
        <v>2712.780029296875</v>
      </c>
      <c r="D3072">
        <f>'Trading Days'!P3072</f>
        <v>-7.403923458917383E-4</v>
      </c>
      <c r="E3072">
        <f>'Trading Days'!Q3072</f>
        <v>-7.4066657166946509E-4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>'Trading Days'!O3073</f>
        <v>2733.260009765625</v>
      </c>
      <c r="D3073">
        <f>'Trading Days'!P3073</f>
        <v>7.5494438353183044E-3</v>
      </c>
      <c r="E3073">
        <f>'Trading Days'!Q3073</f>
        <v>7.5210894015902497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>'Trading Days'!O3074</f>
        <v>2737.6298828125</v>
      </c>
      <c r="D3074">
        <f>'Trading Days'!P3074</f>
        <v>1.5987769298426711E-3</v>
      </c>
      <c r="E3074">
        <f>'Trading Days'!Q3074</f>
        <v>1.5975002465803299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>'Trading Days'!O3075</f>
        <v>2736.8798828125</v>
      </c>
      <c r="D3075">
        <f>'Trading Days'!P3075</f>
        <v>-2.7395960451359608E-4</v>
      </c>
      <c r="E3075">
        <f>'Trading Days'!Q3075</f>
        <v>-2.739971383013664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>'Trading Days'!O3076</f>
        <v>2731.5</v>
      </c>
      <c r="D3076">
        <f>'Trading Days'!P3076</f>
        <v>-1.965699279053323E-3</v>
      </c>
      <c r="E3076">
        <f>'Trading Days'!Q3076</f>
        <v>-1.9676338014230211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>'Trading Days'!O3077</f>
        <v>2728.550048828125</v>
      </c>
      <c r="D3077">
        <f>'Trading Days'!P3077</f>
        <v>-1.079974802077666E-3</v>
      </c>
      <c r="E3077">
        <f>'Trading Days'!Q3077</f>
        <v>-1.080558395079221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>'Trading Days'!O3078</f>
        <v>2778.02001953125</v>
      </c>
      <c r="D3078">
        <f>'Trading Days'!P3078</f>
        <v>1.813049781673293E-2</v>
      </c>
      <c r="E3078">
        <f>'Trading Days'!Q3078</f>
        <v>1.7968100302363101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>'Trading Days'!O3079</f>
        <v>2782.1201171875</v>
      </c>
      <c r="D3079">
        <f>'Trading Days'!P3079</f>
        <v>1.4759064468303771E-3</v>
      </c>
      <c r="E3079">
        <f>'Trading Days'!Q3079</f>
        <v>1.474818367381223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>'Trading Days'!O3080</f>
        <v>2770.969970703125</v>
      </c>
      <c r="D3080">
        <f>'Trading Days'!P3080</f>
        <v>-4.0077875917330363E-3</v>
      </c>
      <c r="E3080">
        <f>'Trading Days'!Q3080</f>
        <v>-4.0158402953081639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>'Trading Days'!O3081</f>
        <v>2762.050048828125</v>
      </c>
      <c r="D3081">
        <f>'Trading Days'!P3081</f>
        <v>-3.2190611841009802E-3</v>
      </c>
      <c r="E3081">
        <f>'Trading Days'!Q3081</f>
        <v>-3.2242535074865422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>'Trading Days'!O3082</f>
        <v>2755.27001953125</v>
      </c>
      <c r="D3082">
        <f>'Trading Days'!P3082</f>
        <v>-2.454709066460059E-3</v>
      </c>
      <c r="E3082">
        <f>'Trading Days'!Q3082</f>
        <v>-2.4577268042175571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>'Trading Days'!O3083</f>
        <v>2784.419921875</v>
      </c>
      <c r="D3083">
        <f>'Trading Days'!P3083</f>
        <v>1.0579689880525491E-2</v>
      </c>
      <c r="E3083">
        <f>'Trading Days'!Q3083</f>
        <v>1.0524116583404779E-2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>'Trading Days'!O3084</f>
        <v>2782.780029296875</v>
      </c>
      <c r="D3084">
        <f>'Trading Days'!P3084</f>
        <v>-5.8895304017958505E-4</v>
      </c>
      <c r="E3084">
        <f>'Trading Days'!Q3084</f>
        <v>-5.8912654114731287E-4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>'Trading Days'!O3085</f>
        <v>2745</v>
      </c>
      <c r="D3085">
        <f>'Trading Days'!P3085</f>
        <v>-1.3576362090833681E-2</v>
      </c>
      <c r="E3085">
        <f>'Trading Days'!Q3085</f>
        <v>-1.36693636020516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>'Trading Days'!O3086</f>
        <v>2762.5</v>
      </c>
      <c r="D3086">
        <f>'Trading Days'!P3086</f>
        <v>6.3752276867030666E-3</v>
      </c>
      <c r="E3086">
        <f>'Trading Days'!Q3086</f>
        <v>6.3549918823772198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>'Trading Days'!O3087</f>
        <v>2739.97998046875</v>
      </c>
      <c r="D3087">
        <f>'Trading Days'!P3087</f>
        <v>-8.152043269230802E-3</v>
      </c>
      <c r="E3087">
        <f>'Trading Days'!Q3087</f>
        <v>-8.1854528688506609E-3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>'Trading Days'!O3088</f>
        <v>2695.1201171875</v>
      </c>
      <c r="D3088">
        <f>'Trading Days'!P3088</f>
        <v>-1.6372332499150381E-2</v>
      </c>
      <c r="E3088">
        <f>'Trading Days'!Q3088</f>
        <v>-1.6507840222318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>'Trading Days'!O3089</f>
        <v>2708.1298828125</v>
      </c>
      <c r="D3089">
        <f>'Trading Days'!P3089</f>
        <v>4.8271561412174258E-3</v>
      </c>
      <c r="E3089">
        <f>'Trading Days'!Q3089</f>
        <v>4.8155427810183896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>'Trading Days'!O3090</f>
        <v>2740.260009765625</v>
      </c>
      <c r="D3090">
        <f>'Trading Days'!P3090</f>
        <v>1.186432274059057E-2</v>
      </c>
      <c r="E3090">
        <f>'Trading Days'!Q3090</f>
        <v>1.1794493439145791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>'Trading Days'!O3091</f>
        <v>2698.989990234375</v>
      </c>
      <c r="D3091">
        <f>'Trading Days'!P3091</f>
        <v>-1.50606217600423E-2</v>
      </c>
      <c r="E3091">
        <f>'Trading Days'!Q3091</f>
        <v>-1.5175184638068429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>'Trading Days'!O3092</f>
        <v>2670.10009765625</v>
      </c>
      <c r="D3092">
        <f>'Trading Days'!P3092</f>
        <v>-1.0703964328380611E-2</v>
      </c>
      <c r="E3092">
        <f>'Trading Days'!Q3092</f>
        <v>-1.076166386646827E-2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>'Trading Days'!O3093</f>
        <v>2723.580078125</v>
      </c>
      <c r="D3093">
        <f>'Trading Days'!P3093</f>
        <v>2.0029204341699861E-2</v>
      </c>
      <c r="E3093">
        <f>'Trading Days'!Q3093</f>
        <v>1.9831258593849078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>'Trading Days'!O3094</f>
        <v>2716.139892578125</v>
      </c>
      <c r="D3094">
        <f>'Trading Days'!P3094</f>
        <v>-2.7317667678040669E-3</v>
      </c>
      <c r="E3094">
        <f>'Trading Days'!Q3094</f>
        <v>-2.7355048519088808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>'Trading Days'!O3095</f>
        <v>2686.820068359375</v>
      </c>
      <c r="D3095">
        <f>'Trading Days'!P3095</f>
        <v>-1.079466646724148E-2</v>
      </c>
      <c r="E3095">
        <f>'Trading Days'!Q3095</f>
        <v>-1.0853351585603769E-2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>'Trading Days'!O3096</f>
        <v>2676.0400390625</v>
      </c>
      <c r="D3096">
        <f>'Trading Days'!P3096</f>
        <v>-4.0121887668709277E-3</v>
      </c>
      <c r="E3096">
        <f>'Trading Days'!Q3096</f>
        <v>-4.0202591901621924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>'Trading Days'!O3097</f>
        <v>2653.5</v>
      </c>
      <c r="D3097">
        <f>'Trading Days'!P3097</f>
        <v>-8.4229080034230464E-3</v>
      </c>
      <c r="E3097">
        <f>'Trading Days'!Q3097</f>
        <v>-8.4585811486915328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>'Trading Days'!O3098</f>
        <v>2638.72998046875</v>
      </c>
      <c r="D3098">
        <f>'Trading Days'!P3098</f>
        <v>-5.5662406373657713E-3</v>
      </c>
      <c r="E3098">
        <f>'Trading Days'!Q3098</f>
        <v>-5.5817898821855748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>'Trading Days'!O3099</f>
        <v>2709.6201171875</v>
      </c>
      <c r="D3099">
        <f>'Trading Days'!P3099</f>
        <v>2.6865248526170449E-2</v>
      </c>
      <c r="E3099">
        <f>'Trading Days'!Q3099</f>
        <v>2.651071350251185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>'Trading Days'!O3100</f>
        <v>2725.22998046875</v>
      </c>
      <c r="D3100">
        <f>'Trading Days'!P3100</f>
        <v>5.7609047047719741E-3</v>
      </c>
      <c r="E3100">
        <f>'Trading Days'!Q3100</f>
        <v>5.7443741501776733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>'Trading Days'!O3101</f>
        <v>2741.340087890625</v>
      </c>
      <c r="D3101">
        <f>'Trading Days'!P3101</f>
        <v>5.9114671192279644E-3</v>
      </c>
      <c r="E3101">
        <f>'Trading Days'!Q3101</f>
        <v>5.8940629532312329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>'Trading Days'!O3102</f>
        <v>2723.679931640625</v>
      </c>
      <c r="D3102">
        <f>'Trading Days'!P3102</f>
        <v>-6.4421617470997727E-3</v>
      </c>
      <c r="E3102">
        <f>'Trading Days'!Q3102</f>
        <v>-6.463002023591553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>'Trading Days'!O3103</f>
        <v>2726.919921875</v>
      </c>
      <c r="D3103">
        <f>'Trading Days'!P3103</f>
        <v>1.1895635007390659E-3</v>
      </c>
      <c r="E3103">
        <f>'Trading Days'!Q3103</f>
        <v>1.1888565306795639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>'Trading Days'!O3104</f>
        <v>2734.77001953125</v>
      </c>
      <c r="D3104">
        <f>'Trading Days'!P3104</f>
        <v>2.8787415403281891E-3</v>
      </c>
      <c r="E3104">
        <f>'Trading Days'!Q3104</f>
        <v>2.874605898960797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>'Trading Days'!O3105</f>
        <v>2704.590087890625</v>
      </c>
      <c r="D3105">
        <f>'Trading Days'!P3105</f>
        <v>-1.103563788731232E-2</v>
      </c>
      <c r="E3105">
        <f>'Trading Days'!Q3105</f>
        <v>-1.1096982272893361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>'Trading Days'!O3106</f>
        <v>2637.919921875</v>
      </c>
      <c r="D3106">
        <f>'Trading Days'!P3106</f>
        <v>-2.4650747007515132E-2</v>
      </c>
      <c r="E3106">
        <f>'Trading Days'!Q3106</f>
        <v>-2.495966392810902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>'Trading Days'!O3107</f>
        <v>2639.280029296875</v>
      </c>
      <c r="D3107">
        <f>'Trading Days'!P3107</f>
        <v>5.1559844959525591E-4</v>
      </c>
      <c r="E3107">
        <f>'Trading Days'!Q3107</f>
        <v>5.1546557438618271E-4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>'Trading Days'!O3108</f>
        <v>2629.8701171875</v>
      </c>
      <c r="D3108">
        <f>'Trading Days'!P3108</f>
        <v>-3.5653329714626651E-3</v>
      </c>
      <c r="E3108">
        <f>'Trading Days'!Q3108</f>
        <v>-3.5717039186010302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>'Trading Days'!O3109</f>
        <v>2621.35009765625</v>
      </c>
      <c r="D3109">
        <f>'Trading Days'!P3109</f>
        <v>-3.2397111460248369E-3</v>
      </c>
      <c r="E3109">
        <f>'Trading Days'!Q3109</f>
        <v>-3.2449703721673219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>'Trading Days'!O3110</f>
        <v>2616.239990234375</v>
      </c>
      <c r="D3110">
        <f>'Trading Days'!P3110</f>
        <v>-1.9494181362664791E-3</v>
      </c>
      <c r="E3110">
        <f>'Trading Days'!Q3110</f>
        <v>-1.951320724830683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>'Trading Days'!O3111</f>
        <v>2615.97998046875</v>
      </c>
      <c r="D3111">
        <f>'Trading Days'!P3111</f>
        <v>-9.9382994906971334E-5</v>
      </c>
      <c r="E3111">
        <f>'Trading Days'!Q3111</f>
        <v>-9.9387933724035335E-5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>'Trading Days'!O3112</f>
        <v>2590.280029296875</v>
      </c>
      <c r="D3112">
        <f>'Trading Days'!P3112</f>
        <v>-9.8242155382511909E-3</v>
      </c>
      <c r="E3112">
        <f>'Trading Days'!Q3112</f>
        <v>-9.872791553051017E-3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>'Trading Days'!O3113</f>
        <v>2580.75</v>
      </c>
      <c r="D3113">
        <f>'Trading Days'!P3113</f>
        <v>-3.6791502034866359E-3</v>
      </c>
      <c r="E3113">
        <f>'Trading Days'!Q3113</f>
        <v>-3.685934923043636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>'Trading Days'!O3114</f>
        <v>2561.56005859375</v>
      </c>
      <c r="D3114">
        <f>'Trading Days'!P3114</f>
        <v>-7.4358002155381353E-3</v>
      </c>
      <c r="E3114">
        <f>'Trading Days'!Q3114</f>
        <v>-7.4635835913987323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>'Trading Days'!O3115</f>
        <v>2509.050048828125</v>
      </c>
      <c r="D3115">
        <f>'Trading Days'!P3115</f>
        <v>-2.049923037699608E-2</v>
      </c>
      <c r="E3115">
        <f>'Trading Days'!Q3115</f>
        <v>-2.0712255867371559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>'Trading Days'!O3116</f>
        <v>2478.530029296875</v>
      </c>
      <c r="D3116">
        <f>'Trading Days'!P3116</f>
        <v>-1.216397398908187E-2</v>
      </c>
      <c r="E3116">
        <f>'Trading Days'!Q3116</f>
        <v>-1.223856058407324E-2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>'Trading Days'!O3117</f>
        <v>2545.429931640625</v>
      </c>
      <c r="D3117">
        <f>'Trading Days'!P3117</f>
        <v>2.6991765906797749E-2</v>
      </c>
      <c r="E3117">
        <f>'Trading Days'!Q3117</f>
        <v>2.6633913296750938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>'Trading Days'!O3118</f>
        <v>2539.199951171875</v>
      </c>
      <c r="D3118">
        <f>'Trading Days'!P3118</f>
        <v>-2.447515993785232E-3</v>
      </c>
      <c r="E3118">
        <f>'Trading Days'!Q3118</f>
        <v>-2.4505160571903092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>'Trading Days'!O3119</f>
        <v>2547.080078125</v>
      </c>
      <c r="D3119">
        <f>'Trading Days'!P3119</f>
        <v>3.1033896915002579E-3</v>
      </c>
      <c r="E3119">
        <f>'Trading Days'!Q3119</f>
        <v>3.0985841175237539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>'Trading Days'!O3120</f>
        <v>2531.35009765625</v>
      </c>
      <c r="D3120">
        <f>'Trading Days'!P3120</f>
        <v>-6.1756913745442121E-3</v>
      </c>
      <c r="E3120">
        <f>'Trading Days'!Q3120</f>
        <v>-6.1948398338778554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>'Trading Days'!O3121</f>
        <v>2527.050048828125</v>
      </c>
      <c r="D3121">
        <f>'Trading Days'!P3121</f>
        <v>-1.698717546856243E-3</v>
      </c>
      <c r="E3121">
        <f>'Trading Days'!Q3121</f>
        <v>-1.7001620035559789E-3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>'Trading Days'!O3122</f>
        <v>2558.969970703125</v>
      </c>
      <c r="D3122">
        <f>'Trading Days'!P3122</f>
        <v>1.2631297860445031E-2</v>
      </c>
      <c r="E3122">
        <f>'Trading Days'!Q3122</f>
        <v>1.2552188490439851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>'Trading Days'!O3123</f>
        <v>2537.39990234375</v>
      </c>
      <c r="D3123">
        <f>'Trading Days'!P3123</f>
        <v>-8.4291994850757002E-3</v>
      </c>
      <c r="E3123">
        <f>'Trading Days'!Q3123</f>
        <v>-8.4649260931875352E-3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>'Trading Days'!O3124</f>
        <v>2524.8701171875</v>
      </c>
      <c r="D3124">
        <f>'Trading Days'!P3124</f>
        <v>-4.9380411596439133E-3</v>
      </c>
      <c r="E3124">
        <f>'Trading Days'!Q3124</f>
        <v>-4.9502735709395134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>'Trading Days'!O3125</f>
        <v>2458.830078125</v>
      </c>
      <c r="D3125">
        <f>'Trading Days'!P3125</f>
        <v>-2.6155816338015558E-2</v>
      </c>
      <c r="E3125">
        <f>'Trading Days'!Q3125</f>
        <v>-2.6503963843461618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>'Trading Days'!O3126</f>
        <v>2478.1298828125</v>
      </c>
      <c r="D3126">
        <f>'Trading Days'!P3126</f>
        <v>7.8491819582007238E-3</v>
      </c>
      <c r="E3126">
        <f>'Trading Days'!Q3126</f>
        <v>7.8185373816139093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>'Trading Days'!O3127</f>
        <v>2487.5</v>
      </c>
      <c r="D3127">
        <f>'Trading Days'!P3127</f>
        <v>3.781124327860264E-3</v>
      </c>
      <c r="E3127">
        <f>'Trading Days'!Q3127</f>
        <v>3.7739938457762622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>'Trading Days'!O3128</f>
        <v>2546.320068359375</v>
      </c>
      <c r="D3128">
        <f>'Trading Days'!P3128</f>
        <v>2.3646258636934588E-2</v>
      </c>
      <c r="E3128">
        <f>'Trading Days'!Q3128</f>
        <v>2.337101638566114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>'Trading Days'!O3129</f>
        <v>2535.409912109375</v>
      </c>
      <c r="D3129">
        <f>'Trading Days'!P3129</f>
        <v>-4.2846759076243801E-3</v>
      </c>
      <c r="E3129">
        <f>'Trading Days'!Q3129</f>
        <v>-4.2938814359884938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>'Trading Days'!O3130</f>
        <v>2559.2099609375</v>
      </c>
      <c r="D3130">
        <f>'Trading Days'!P3130</f>
        <v>9.3870615218680786E-3</v>
      </c>
      <c r="E3130">
        <f>'Trading Days'!Q3130</f>
        <v>9.3432768528388388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>'Trading Days'!O3131</f>
        <v>2517.179931640625</v>
      </c>
      <c r="D3131">
        <f>'Trading Days'!P3131</f>
        <v>-1.6423048494809019E-2</v>
      </c>
      <c r="E3131">
        <f>'Trading Days'!Q3131</f>
        <v>-1.655940170725952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>'Trading Days'!O3132</f>
        <v>2546.199951171875</v>
      </c>
      <c r="D3132">
        <f>'Trading Days'!P3132</f>
        <v>1.1528782335530339E-2</v>
      </c>
      <c r="E3132">
        <f>'Trading Days'!Q3132</f>
        <v>1.1462832322683339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>'Trading Days'!O3133</f>
        <v>2527.43994140625</v>
      </c>
      <c r="D3133">
        <f>'Trading Days'!P3133</f>
        <v>-7.367846251426835E-3</v>
      </c>
      <c r="E3133">
        <f>'Trading Days'!Q3133</f>
        <v>-7.3951228932749372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>'Trading Days'!O3134</f>
        <v>2539.969970703125</v>
      </c>
      <c r="D3134">
        <f>'Trading Days'!P3134</f>
        <v>4.9575972475546237E-3</v>
      </c>
      <c r="E3134">
        <f>'Trading Days'!Q3134</f>
        <v>4.9453488274623317E-3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>'Trading Days'!O3135</f>
        <v>2571.22998046875</v>
      </c>
      <c r="D3135">
        <f>'Trading Days'!P3135</f>
        <v>1.23072359619163E-2</v>
      </c>
      <c r="E3135">
        <f>'Trading Days'!Q3135</f>
        <v>1.2232117638033699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>'Trading Days'!O3136</f>
        <v>2592.52001953125</v>
      </c>
      <c r="D3136">
        <f>'Trading Days'!P3136</f>
        <v>8.2800991059612805E-3</v>
      </c>
      <c r="E3136">
        <f>'Trading Days'!Q3136</f>
        <v>8.2460071459485793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>'Trading Days'!O3137</f>
        <v>2620.830078125</v>
      </c>
      <c r="D3137">
        <f>'Trading Days'!P3137</f>
        <v>1.09198997039448E-2</v>
      </c>
      <c r="E3137">
        <f>'Trading Days'!Q3137</f>
        <v>1.0860708120087921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>'Trading Days'!O3138</f>
        <v>2623.330078125</v>
      </c>
      <c r="D3138">
        <f>'Trading Days'!P3138</f>
        <v>9.5389625632980035E-4</v>
      </c>
      <c r="E3138">
        <f>'Trading Days'!Q3138</f>
        <v>9.5344158641152998E-4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>'Trading Days'!O3139</f>
        <v>2556.9599609375</v>
      </c>
      <c r="D3139">
        <f>'Trading Days'!P3139</f>
        <v>-2.529994900029409E-2</v>
      </c>
      <c r="E3139">
        <f>'Trading Days'!Q3139</f>
        <v>-2.5625495315483891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>'Trading Days'!O3140</f>
        <v>2585.530029296875</v>
      </c>
      <c r="D3140">
        <f>'Trading Days'!P3140</f>
        <v>1.117345159714578E-2</v>
      </c>
      <c r="E3140">
        <f>'Trading Days'!Q3140</f>
        <v>1.1111489711715911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>'Trading Days'!O3141</f>
        <v>2533.5400390625</v>
      </c>
      <c r="D3141">
        <f>'Trading Days'!P3141</f>
        <v>-2.0108058945466412E-2</v>
      </c>
      <c r="E3141">
        <f>'Trading Days'!Q3141</f>
        <v>-2.031297762713434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>'Trading Days'!O3142</f>
        <v>2549.840087890625</v>
      </c>
      <c r="D3142">
        <f>'Trading Days'!P3142</f>
        <v>6.4337048465026303E-3</v>
      </c>
      <c r="E3142">
        <f>'Trading Days'!Q3142</f>
        <v>6.4130969105006992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>'Trading Days'!O3143</f>
        <v>2565.530029296875</v>
      </c>
      <c r="D3143">
        <f>'Trading Days'!P3143</f>
        <v>6.1533040761114774E-3</v>
      </c>
      <c r="E3143">
        <f>'Trading Days'!Q3143</f>
        <v>6.1344498050962476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>'Trading Days'!O3144</f>
        <v>2536.64990234375</v>
      </c>
      <c r="D3144">
        <f>'Trading Days'!P3144</f>
        <v>-1.1256982620873931E-2</v>
      </c>
      <c r="E3144">
        <f>'Trading Days'!Q3144</f>
        <v>-1.1320821994361839E-2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>'Trading Days'!O3145</f>
        <v>2615.719970703125</v>
      </c>
      <c r="D3145">
        <f>'Trading Days'!P3145</f>
        <v>3.1171060809896511E-2</v>
      </c>
      <c r="E3145">
        <f>'Trading Days'!Q3145</f>
        <v>3.0695108643441729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>'Trading Days'!O3146</f>
        <v>2625.030029296875</v>
      </c>
      <c r="D3146">
        <f>'Trading Days'!P3146</f>
        <v>3.559271901436567E-3</v>
      </c>
      <c r="E3146">
        <f>'Trading Days'!Q3146</f>
        <v>3.5529526833070258E-3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>'Trading Days'!O3147</f>
        <v>2645.840087890625</v>
      </c>
      <c r="D3147">
        <f>'Trading Days'!P3147</f>
        <v>7.9275506799914019E-3</v>
      </c>
      <c r="E3147">
        <f>'Trading Days'!Q3147</f>
        <v>7.8962927406884195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>'Trading Days'!O3148</f>
        <v>2647.469970703125</v>
      </c>
      <c r="D3148">
        <f>'Trading Days'!P3148</f>
        <v>6.1601712815506637E-4</v>
      </c>
      <c r="E3148">
        <f>'Trading Days'!Q3148</f>
        <v>6.1582746748945806E-4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>'Trading Days'!O3149</f>
        <v>2612.2900390625</v>
      </c>
      <c r="D3149">
        <f>'Trading Days'!P3149</f>
        <v>-1.3288132454730711E-2</v>
      </c>
      <c r="E3149">
        <f>'Trading Days'!Q3149</f>
        <v>-1.337720968017818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>'Trading Days'!O3150</f>
        <v>2610.31005859375</v>
      </c>
      <c r="D3150">
        <f>'Trading Days'!P3150</f>
        <v>-7.5794817541030568E-4</v>
      </c>
      <c r="E3150">
        <f>'Trading Days'!Q3150</f>
        <v>-7.5823556335456418E-4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>'Trading Days'!O3151</f>
        <v>2585.52001953125</v>
      </c>
      <c r="D3151">
        <f>'Trading Days'!P3151</f>
        <v>-9.496971051728309E-3</v>
      </c>
      <c r="E3151">
        <f>'Trading Days'!Q3151</f>
        <v>-9.5423548489423967E-3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>'Trading Days'!O3152</f>
        <v>2570.989990234375</v>
      </c>
      <c r="D3152">
        <f>'Trading Days'!P3152</f>
        <v>-5.6197705634123407E-3</v>
      </c>
      <c r="E3152">
        <f>'Trading Days'!Q3152</f>
        <v>-5.6356208853472287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>'Trading Days'!O3153</f>
        <v>2545.300048828125</v>
      </c>
      <c r="D3153">
        <f>'Trading Days'!P3153</f>
        <v>-9.9922370385845394E-3</v>
      </c>
      <c r="E3153">
        <f>'Trading Days'!Q3153</f>
        <v>-1.004249450907773E-2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>'Trading Days'!O3154</f>
        <v>2584.969970703125</v>
      </c>
      <c r="D3154">
        <f>'Trading Days'!P3154</f>
        <v>1.558555813223839E-2</v>
      </c>
      <c r="E3154">
        <f>'Trading Days'!Q3154</f>
        <v>1.546535071206836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>'Trading Days'!O3155</f>
        <v>2577.050048828125</v>
      </c>
      <c r="D3155">
        <f>'Trading Days'!P3155</f>
        <v>-3.0638351566016908E-3</v>
      </c>
      <c r="E3155">
        <f>'Trading Days'!Q3155</f>
        <v>-3.0685383084464832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>'Trading Days'!O3156</f>
        <v>2591.64990234375</v>
      </c>
      <c r="D3156">
        <f>'Trading Days'!P3156</f>
        <v>5.6653356508400421E-3</v>
      </c>
      <c r="E3156">
        <f>'Trading Days'!Q3156</f>
        <v>5.6493479920353279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>'Trading Days'!O3157</f>
        <v>2625.8701171875</v>
      </c>
      <c r="D3157">
        <f>'Trading Days'!P3157</f>
        <v>1.320402682970534E-2</v>
      </c>
      <c r="E3157">
        <f>'Trading Days'!Q3157</f>
        <v>1.3117613505532441E-2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>'Trading Days'!O3158</f>
        <v>2655.81005859375</v>
      </c>
      <c r="D3158">
        <f>'Trading Days'!P3158</f>
        <v>1.140191253568856E-2</v>
      </c>
      <c r="E3158">
        <f>'Trading Days'!Q3158</f>
        <v>1.1337400640490989E-2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>'Trading Days'!O3159</f>
        <v>2618.0400390625</v>
      </c>
      <c r="D3159">
        <f>'Trading Days'!P3159</f>
        <v>-1.4221656932517651E-2</v>
      </c>
      <c r="E3159">
        <f>'Trading Days'!Q3159</f>
        <v>-1.43237538429458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>'Trading Days'!O3160</f>
        <v>2589.929931640625</v>
      </c>
      <c r="D3160">
        <f>'Trading Days'!P3160</f>
        <v>-1.073708079420399E-2</v>
      </c>
      <c r="E3160">
        <f>'Trading Days'!Q3160</f>
        <v>-1.079513920542124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>'Trading Days'!O3161</f>
        <v>2567.4599609375</v>
      </c>
      <c r="D3161">
        <f>'Trading Days'!P3161</f>
        <v>-8.6758990768878164E-3</v>
      </c>
      <c r="E3161">
        <f>'Trading Days'!Q3161</f>
        <v>-8.7137537974759233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>'Trading Days'!O3162</f>
        <v>2549.199951171875</v>
      </c>
      <c r="D3162">
        <f>'Trading Days'!P3162</f>
        <v>-7.1120913445354983E-3</v>
      </c>
      <c r="E3162">
        <f>'Trading Days'!Q3162</f>
        <v>-7.1375028237036734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>'Trading Days'!O3163</f>
        <v>2584.85009765625</v>
      </c>
      <c r="D3163">
        <f>'Trading Days'!P3163</f>
        <v>1.3984837269428899E-2</v>
      </c>
      <c r="E3163">
        <f>'Trading Days'!Q3163</f>
        <v>1.3887951673982249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>'Trading Days'!O3164</f>
        <v>2647.030029296875</v>
      </c>
      <c r="D3164">
        <f>'Trading Days'!P3164</f>
        <v>2.4055527125927071E-2</v>
      </c>
      <c r="E3164">
        <f>'Trading Days'!Q3164</f>
        <v>2.3770750856068591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>'Trading Days'!O3165</f>
        <v>2642.1201171875</v>
      </c>
      <c r="D3165">
        <f>'Trading Days'!P3165</f>
        <v>-1.854875862771888E-3</v>
      </c>
      <c r="E3165">
        <f>'Trading Days'!Q3165</f>
        <v>-1.8565982752421311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>'Trading Days'!O3166</f>
        <v>2642.530029296875</v>
      </c>
      <c r="D3166">
        <f>'Trading Days'!P3166</f>
        <v>1.5514514525993839E-4</v>
      </c>
      <c r="E3166">
        <f>'Trading Days'!Q3166</f>
        <v>1.5513311149652681E-4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>'Trading Days'!O3167</f>
        <v>2635.1298828125</v>
      </c>
      <c r="D3167">
        <f>'Trading Days'!P3167</f>
        <v>-2.8004020398375569E-3</v>
      </c>
      <c r="E3167">
        <f>'Trading Days'!Q3167</f>
        <v>-2.8043305015254521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>'Trading Days'!O3168</f>
        <v>2625.52001953125</v>
      </c>
      <c r="D3168">
        <f>'Trading Days'!P3168</f>
        <v>-3.6468271806752162E-3</v>
      </c>
      <c r="E3168">
        <f>'Trading Days'!Q3168</f>
        <v>-3.6534930660741521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>'Trading Days'!O3169</f>
        <v>2676</v>
      </c>
      <c r="D3169">
        <f>'Trading Days'!P3169</f>
        <v>1.9226659897174429E-2</v>
      </c>
      <c r="E3169">
        <f>'Trading Days'!Q3169</f>
        <v>1.9044163163568079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>'Trading Days'!O3170</f>
        <v>2694.090087890625</v>
      </c>
      <c r="D3170">
        <f>'Trading Days'!P3170</f>
        <v>6.7601225301290313E-3</v>
      </c>
      <c r="E3170">
        <f>'Trading Days'!Q3170</f>
        <v>6.7373753600448892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>'Trading Days'!O3171</f>
        <v>2717.159912109375</v>
      </c>
      <c r="D3171">
        <f>'Trading Days'!P3171</f>
        <v>8.5631227858504744E-3</v>
      </c>
      <c r="E3171">
        <f>'Trading Days'!Q3171</f>
        <v>8.526667217762721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>'Trading Days'!O3172</f>
        <v>2714.02001953125</v>
      </c>
      <c r="D3172">
        <f>'Trading Days'!P3172</f>
        <v>-1.1555788689990849E-3</v>
      </c>
      <c r="E3172">
        <f>'Trading Days'!Q3172</f>
        <v>-1.156247065078772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>'Trading Days'!O3173</f>
        <v>2719.610107421875</v>
      </c>
      <c r="D3173">
        <f>'Trading Days'!P3173</f>
        <v>2.0597076846877731E-3</v>
      </c>
      <c r="E3173">
        <f>'Trading Days'!Q3173</f>
        <v>2.0575893950208861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>'Trading Days'!O3174</f>
        <v>2722.9599609375</v>
      </c>
      <c r="D3174">
        <f>'Trading Days'!P3174</f>
        <v>1.2317403536938889E-3</v>
      </c>
      <c r="E3174">
        <f>'Trading Days'!Q3174</f>
        <v>1.230982383895242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>'Trading Days'!O3175</f>
        <v>2728.679931640625</v>
      </c>
      <c r="D3175">
        <f>'Trading Days'!P3175</f>
        <v>2.1006444403082192E-3</v>
      </c>
      <c r="E3175">
        <f>'Trading Days'!Q3175</f>
        <v>2.0984411717589451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>'Trading Days'!O3176</f>
        <v>2727.7900390625</v>
      </c>
      <c r="D3176">
        <f>'Trading Days'!P3176</f>
        <v>-3.2612567263978759E-4</v>
      </c>
      <c r="E3176">
        <f>'Trading Days'!Q3176</f>
        <v>-3.2617886318181362E-4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>'Trading Days'!O3177</f>
        <v>2735.469970703125</v>
      </c>
      <c r="D3177">
        <f>'Trading Days'!P3177</f>
        <v>2.8154408992799862E-3</v>
      </c>
      <c r="E3177">
        <f>'Trading Days'!Q3177</f>
        <v>2.811484968937232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>'Trading Days'!O3178</f>
        <v>2768.090087890625</v>
      </c>
      <c r="D3178">
        <f>'Trading Days'!P3178</f>
        <v>1.192486758650668E-2</v>
      </c>
      <c r="E3178">
        <f>'Trading Days'!Q3178</f>
        <v>1.185432659392649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>'Trading Days'!O3179</f>
        <v>2780.300048828125</v>
      </c>
      <c r="D3179">
        <f>'Trading Days'!P3179</f>
        <v>4.4109694951455234E-3</v>
      </c>
      <c r="E3179">
        <f>'Trading Days'!Q3179</f>
        <v>4.4012696824603697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>'Trading Days'!O3180</f>
        <v>2784.330078125</v>
      </c>
      <c r="D3180">
        <f>'Trading Days'!P3180</f>
        <v>1.4494943804981291E-3</v>
      </c>
      <c r="E3180">
        <f>'Trading Days'!Q3180</f>
        <v>1.4484448775619119E-3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>'Trading Days'!O3181</f>
        <v>2772.199951171875</v>
      </c>
      <c r="D3181">
        <f>'Trading Days'!P3181</f>
        <v>-4.3565693049200096E-3</v>
      </c>
      <c r="E3181">
        <f>'Trading Days'!Q3181</f>
        <v>-4.3660868054670229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>'Trading Days'!O3182</f>
        <v>2783.419921875</v>
      </c>
      <c r="D3182">
        <f>'Trading Days'!P3182</f>
        <v>4.0473165358732022E-3</v>
      </c>
      <c r="E3182">
        <f>'Trading Days'!Q3182</f>
        <v>4.0391481828251198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>'Trading Days'!O3183</f>
        <v>2762.02001953125</v>
      </c>
      <c r="D3183">
        <f>'Trading Days'!P3183</f>
        <v>-7.6883484865389873E-3</v>
      </c>
      <c r="E3183">
        <f>'Trading Days'!Q3183</f>
        <v>-7.7180562045836322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>'Trading Days'!O3184</f>
        <v>2778.050048828125</v>
      </c>
      <c r="D3184">
        <f>'Trading Days'!P3184</f>
        <v>5.8037339278935729E-3</v>
      </c>
      <c r="E3184">
        <f>'Trading Days'!Q3184</f>
        <v>5.7869571448331998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>'Trading Days'!O3185</f>
        <v>2782.550048828125</v>
      </c>
      <c r="D3185">
        <f>'Trading Days'!P3185</f>
        <v>1.619841227086027E-3</v>
      </c>
      <c r="E3185">
        <f>'Trading Days'!Q3185</f>
        <v>1.6185306993259339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>'Trading Days'!O3186</f>
        <v>2782.68994140625</v>
      </c>
      <c r="D3186">
        <f>'Trading Days'!P3186</f>
        <v>5.0274954868756438E-5</v>
      </c>
      <c r="E3186">
        <f>'Trading Days'!Q3186</f>
        <v>5.0273691125569153E-5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>'Trading Days'!O3187</f>
        <v>2784</v>
      </c>
      <c r="D3187">
        <f>'Trading Days'!P3187</f>
        <v>4.7078856118898388E-4</v>
      </c>
      <c r="E3187">
        <f>'Trading Days'!Q3187</f>
        <v>4.7067777502418629E-4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>'Trading Days'!O3188</f>
        <v>2753.739990234375</v>
      </c>
      <c r="D3188">
        <f>'Trading Days'!P3188</f>
        <v>-1.086925638133085E-2</v>
      </c>
      <c r="E3188">
        <f>'Trading Days'!Q3188</f>
        <v>-1.0928758302375699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>'Trading Days'!O3189</f>
        <v>2772.239990234375</v>
      </c>
      <c r="D3189">
        <f>'Trading Days'!P3189</f>
        <v>6.7181360860526507E-3</v>
      </c>
      <c r="E3189">
        <f>'Trading Days'!Q3189</f>
        <v>6.6956699739521451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>'Trading Days'!O3190</f>
        <v>2772.030029296875</v>
      </c>
      <c r="D3190">
        <f>'Trading Days'!P3190</f>
        <v>-7.5736926903768875E-5</v>
      </c>
      <c r="E3190">
        <f>'Trading Days'!Q3190</f>
        <v>-7.5739795089636587E-5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>'Trading Days'!O3191</f>
        <v>2766.949951171875</v>
      </c>
      <c r="D3191">
        <f>'Trading Days'!P3191</f>
        <v>-1.832620163313536E-3</v>
      </c>
      <c r="E3191">
        <f>'Trading Days'!Q3191</f>
        <v>-1.834301466085278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>'Trading Days'!O3192</f>
        <v>2829.7099609375</v>
      </c>
      <c r="D3192">
        <f>'Trading Days'!P3192</f>
        <v>2.26820184221419E-2</v>
      </c>
      <c r="E3192">
        <f>'Trading Days'!Q3192</f>
        <v>2.2428606219152328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>'Trading Days'!O3193</f>
        <v>2825.110107421875</v>
      </c>
      <c r="D3193">
        <f>'Trading Days'!P3193</f>
        <v>-1.62555653375196E-3</v>
      </c>
      <c r="E3193">
        <f>'Trading Days'!Q3193</f>
        <v>-1.626879184330701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>'Trading Days'!O3194</f>
        <v>2788.35009765625</v>
      </c>
      <c r="D3194">
        <f>'Trading Days'!P3194</f>
        <v>-1.301188568511091E-2</v>
      </c>
      <c r="E3194">
        <f>'Trading Days'!Q3194</f>
        <v>-1.3097281855318679E-2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>'Trading Days'!O3195</f>
        <v>2784.889892578125</v>
      </c>
      <c r="D3195">
        <f>'Trading Days'!P3195</f>
        <v>-1.240950726034584E-3</v>
      </c>
      <c r="E3195">
        <f>'Trading Days'!Q3195</f>
        <v>-1.2417213429845549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>'Trading Days'!O3196</f>
        <v>2791.679931640625</v>
      </c>
      <c r="D3196">
        <f>'Trading Days'!P3196</f>
        <v>2.4381714625758551E-3</v>
      </c>
      <c r="E3196">
        <f>'Trading Days'!Q3196</f>
        <v>2.4352039451008972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>'Trading Days'!O3197</f>
        <v>2831.35009765625</v>
      </c>
      <c r="D3197">
        <f>'Trading Days'!P3197</f>
        <v>1.421014120064679E-2</v>
      </c>
      <c r="E3197">
        <f>'Trading Days'!Q3197</f>
        <v>1.411012354062853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>'Trading Days'!O3198</f>
        <v>2855.22998046875</v>
      </c>
      <c r="D3198">
        <f>'Trading Days'!P3198</f>
        <v>8.434097511384131E-3</v>
      </c>
      <c r="E3198">
        <f>'Trading Days'!Q3198</f>
        <v>8.3987292381324657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>'Trading Days'!O3199</f>
        <v>2856.43994140625</v>
      </c>
      <c r="D3199">
        <f>'Trading Days'!P3199</f>
        <v>4.2377004506710669E-4</v>
      </c>
      <c r="E3199">
        <f>'Trading Days'!Q3199</f>
        <v>4.2368027990052242E-4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>'Trading Days'!O3200</f>
        <v>2857.3798828125</v>
      </c>
      <c r="D3200">
        <f>'Trading Days'!P3200</f>
        <v>3.2906044780589561E-4</v>
      </c>
      <c r="E3200">
        <f>'Trading Days'!Q3200</f>
        <v>3.2900631929078388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>'Trading Days'!O3201</f>
        <v>2864.030029296875</v>
      </c>
      <c r="D3201">
        <f>'Trading Days'!P3201</f>
        <v>2.32735819425911E-3</v>
      </c>
      <c r="E3201">
        <f>'Trading Days'!Q3201</f>
        <v>2.324654090975493E-3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>'Trading Days'!O3202</f>
        <v>2861.699951171875</v>
      </c>
      <c r="D3202">
        <f>'Trading Days'!P3202</f>
        <v>-8.1356623400075101E-4</v>
      </c>
      <c r="E3202">
        <f>'Trading Days'!Q3202</f>
        <v>-8.1389735861602289E-4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>'Trading Days'!O3203</f>
        <v>2861.639892578125</v>
      </c>
      <c r="D3203">
        <f>'Trading Days'!P3203</f>
        <v>-2.0987033852115641E-5</v>
      </c>
      <c r="E3203">
        <f>'Trading Days'!Q3203</f>
        <v>-2.0987254082991931E-5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>'Trading Days'!O3204</f>
        <v>2843.97998046875</v>
      </c>
      <c r="D3204">
        <f>'Trading Days'!P3204</f>
        <v>-6.1712559134982081E-3</v>
      </c>
      <c r="E3204">
        <f>'Trading Days'!Q3204</f>
        <v>-6.1903768205366083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>'Trading Days'!O3205</f>
        <v>2804.530029296875</v>
      </c>
      <c r="D3205">
        <f>'Trading Days'!P3205</f>
        <v>-1.387138849176173E-2</v>
      </c>
      <c r="E3205">
        <f>'Trading Days'!Q3205</f>
        <v>-1.396849525062019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>'Trading Days'!O3206</f>
        <v>2781.6298828125</v>
      </c>
      <c r="D3206">
        <f>'Trading Days'!P3206</f>
        <v>-8.1654131869346447E-3</v>
      </c>
      <c r="E3206">
        <f>'Trading Days'!Q3206</f>
        <v>-8.1989327653669251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>'Trading Days'!O3207</f>
        <v>2821.60009765625</v>
      </c>
      <c r="D3207">
        <f>'Trading Days'!P3207</f>
        <v>1.436935053463562E-2</v>
      </c>
      <c r="E3207">
        <f>'Trading Days'!Q3207</f>
        <v>1.426708986604428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>'Trading Days'!O3208</f>
        <v>2799.18994140625</v>
      </c>
      <c r="D3208">
        <f>'Trading Days'!P3208</f>
        <v>-7.9423573413591741E-3</v>
      </c>
      <c r="E3208">
        <f>'Trading Days'!Q3208</f>
        <v>-7.9740658666495774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>'Trading Days'!O3209</f>
        <v>2794.280029296875</v>
      </c>
      <c r="D3209">
        <f>'Trading Days'!P3209</f>
        <v>-1.754047496651201E-3</v>
      </c>
      <c r="E3209">
        <f>'Trading Days'!Q3209</f>
        <v>-1.755587639213758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>'Trading Days'!O3210</f>
        <v>2799.2900390625</v>
      </c>
      <c r="D3210">
        <f>'Trading Days'!P3210</f>
        <v>1.7929519279016311E-3</v>
      </c>
      <c r="E3210">
        <f>'Trading Days'!Q3210</f>
        <v>1.7913465082674579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>'Trading Days'!O3211</f>
        <v>2818.840087890625</v>
      </c>
      <c r="D3211">
        <f>'Trading Days'!P3211</f>
        <v>6.9839311237189783E-3</v>
      </c>
      <c r="E3211">
        <f>'Trading Days'!Q3211</f>
        <v>6.9596564330594727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>'Trading Days'!O3212</f>
        <v>2828.60009765625</v>
      </c>
      <c r="D3212">
        <f>'Trading Days'!P3212</f>
        <v>3.4624205209627949E-3</v>
      </c>
      <c r="E3212">
        <f>'Trading Days'!Q3212</f>
        <v>3.45644014344299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>'Trading Days'!O3213</f>
        <v>2811.93994140625</v>
      </c>
      <c r="D3213">
        <f>'Trading Days'!P3213</f>
        <v>-5.8898945325656094E-3</v>
      </c>
      <c r="E3213">
        <f>'Trading Days'!Q3213</f>
        <v>-5.9073083721540333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>'Trading Days'!O3214</f>
        <v>2786.919921875</v>
      </c>
      <c r="D3214">
        <f>'Trading Days'!P3214</f>
        <v>-8.8977787764333849E-3</v>
      </c>
      <c r="E3214">
        <f>'Trading Days'!Q3214</f>
        <v>-8.9376004020062638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>'Trading Days'!O3215</f>
        <v>2741.919921875</v>
      </c>
      <c r="D3215">
        <f>'Trading Days'!P3215</f>
        <v>-1.6146857915359299E-2</v>
      </c>
      <c r="E3215">
        <f>'Trading Days'!Q3215</f>
        <v>-1.627863891709596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>'Trading Days'!O3216</f>
        <v>2728.5400390625</v>
      </c>
      <c r="D3216">
        <f>'Trading Days'!P3216</f>
        <v>-4.8797496621821868E-3</v>
      </c>
      <c r="E3216">
        <f>'Trading Days'!Q3216</f>
        <v>-4.8916945150022512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>'Trading Days'!O3217</f>
        <v>2719.2099609375</v>
      </c>
      <c r="D3217">
        <f>'Trading Days'!P3217</f>
        <v>-3.4194396972110348E-3</v>
      </c>
      <c r="E3217">
        <f>'Trading Days'!Q3217</f>
        <v>-3.425299342748816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>'Trading Days'!O3218</f>
        <v>2720.139892578125</v>
      </c>
      <c r="D3218">
        <f>'Trading Days'!P3218</f>
        <v>3.419859642999068E-4</v>
      </c>
      <c r="E3218">
        <f>'Trading Days'!Q3218</f>
        <v>3.4192750042885347E-4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>'Trading Days'!O3219</f>
        <v>2739.8701171875</v>
      </c>
      <c r="D3219">
        <f>'Trading Days'!P3219</f>
        <v>7.2533859979806437E-3</v>
      </c>
      <c r="E3219">
        <f>'Trading Days'!Q3219</f>
        <v>7.2272067098601029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>'Trading Days'!O3220</f>
        <v>2778.3798828125</v>
      </c>
      <c r="D3220">
        <f>'Trading Days'!P3220</f>
        <v>1.4055325244588751E-2</v>
      </c>
      <c r="E3220">
        <f>'Trading Days'!Q3220</f>
        <v>1.3957465065769189E-2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>'Trading Days'!O3221</f>
        <v>2775.6201171875</v>
      </c>
      <c r="D3221">
        <f>'Trading Days'!P3221</f>
        <v>-9.9330031939559582E-4</v>
      </c>
      <c r="E3221">
        <f>'Trading Days'!Q3221</f>
        <v>-9.9379396907985063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>'Trading Days'!O3222</f>
        <v>2744.169921875</v>
      </c>
      <c r="D3222">
        <f>'Trading Days'!P3222</f>
        <v>-1.1330871655580889E-2</v>
      </c>
      <c r="E3222">
        <f>'Trading Days'!Q3222</f>
        <v>-1.1395555058888771E-2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>'Trading Days'!O3223</f>
        <v>2678.320068359375</v>
      </c>
      <c r="D3223">
        <f>'Trading Days'!P3223</f>
        <v>-2.3996274061131029E-2</v>
      </c>
      <c r="E3223">
        <f>'Trading Days'!Q3223</f>
        <v>-2.4288875016014861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>'Trading Days'!O3224</f>
        <v>2694.56005859375</v>
      </c>
      <c r="D3224">
        <f>'Trading Days'!P3224</f>
        <v>6.0634986931651369E-3</v>
      </c>
      <c r="E3224">
        <f>'Trading Days'!Q3224</f>
        <v>6.0451896588909551E-3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>'Trading Days'!O3225</f>
        <v>2666.02001953125</v>
      </c>
      <c r="D3225">
        <f>'Trading Days'!P3225</f>
        <v>-1.059172497249683E-2</v>
      </c>
      <c r="E3225">
        <f>'Trading Days'!Q3225</f>
        <v>-1.0648216540966159E-2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>'Trading Days'!O3226</f>
        <v>2655.550048828125</v>
      </c>
      <c r="D3226">
        <f>'Trading Days'!P3226</f>
        <v>-3.9271913288054794E-3</v>
      </c>
      <c r="E3226">
        <f>'Trading Days'!Q3226</f>
        <v>-3.9349229937957267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>'Trading Days'!O3227</f>
        <v>2657.659912109375</v>
      </c>
      <c r="D3227">
        <f>'Trading Days'!P3227</f>
        <v>7.9451083295567493E-4</v>
      </c>
      <c r="E3227">
        <f>'Trading Days'!Q3227</f>
        <v>7.9419537630192726E-4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>'Trading Days'!O3228</f>
        <v>2665.830078125</v>
      </c>
      <c r="D3228">
        <f>'Trading Days'!P3228</f>
        <v>3.0741954523219039E-3</v>
      </c>
      <c r="E3228">
        <f>'Trading Days'!Q3228</f>
        <v>3.0694797756184271E-3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>'Trading Days'!O3229</f>
        <v>2647.919921875</v>
      </c>
      <c r="D3229">
        <f>'Trading Days'!P3229</f>
        <v>-6.7184163000355568E-3</v>
      </c>
      <c r="E3229">
        <f>'Trading Days'!Q3229</f>
        <v>-6.7410864542341723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>'Trading Days'!O3230</f>
        <v>2687.52001953125</v>
      </c>
      <c r="D3230">
        <f>'Trading Days'!P3230</f>
        <v>1.4955171917815809E-2</v>
      </c>
      <c r="E3230">
        <f>'Trading Days'!Q3230</f>
        <v>1.4844445920210879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>'Trading Days'!O3231</f>
        <v>2656.280029296875</v>
      </c>
      <c r="D3231">
        <f>'Trading Days'!P3231</f>
        <v>-1.162409582341406E-2</v>
      </c>
      <c r="E3231">
        <f>'Trading Days'!Q3231</f>
        <v>-1.1692183780197461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>'Trading Days'!O3232</f>
        <v>2672.909912109375</v>
      </c>
      <c r="D3232">
        <f>'Trading Days'!P3232</f>
        <v>6.2605909878041821E-3</v>
      </c>
      <c r="E3232">
        <f>'Trading Days'!Q3232</f>
        <v>6.2410749005177256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>'Trading Days'!O3233</f>
        <v>2681.050048828125</v>
      </c>
      <c r="D3233">
        <f>'Trading Days'!P3233</f>
        <v>3.0454212773396439E-3</v>
      </c>
      <c r="E3233">
        <f>'Trading Days'!Q3233</f>
        <v>3.0407933755211679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>'Trading Days'!O3234</f>
        <v>2612.68994140625</v>
      </c>
      <c r="D3234">
        <f>'Trading Days'!P3234</f>
        <v>-2.5497512607701941E-2</v>
      </c>
      <c r="E3234">
        <f>'Trading Days'!Q3234</f>
        <v>-2.5828207557226989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>'Trading Days'!O3235</f>
        <v>2572.570068359375</v>
      </c>
      <c r="D3235">
        <f>'Trading Days'!P3235</f>
        <v>-1.5355772765474399E-2</v>
      </c>
      <c r="E3235">
        <f>'Trading Days'!Q3235</f>
        <v>-1.547489367994008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>'Trading Days'!O3236</f>
        <v>2584.10009765625</v>
      </c>
      <c r="D3236">
        <f>'Trading Days'!P3236</f>
        <v>4.4819106926126118E-3</v>
      </c>
      <c r="E3236">
        <f>'Trading Days'!Q3236</f>
        <v>4.4718968405295916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>'Trading Days'!O3237</f>
        <v>2582.77001953125</v>
      </c>
      <c r="D3237">
        <f>'Trading Days'!P3237</f>
        <v>-5.1471617767684386E-4</v>
      </c>
      <c r="E3237">
        <f>'Trading Days'!Q3237</f>
        <v>-5.1484868952123594E-4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>'Trading Days'!O3238</f>
        <v>2561.860107421875</v>
      </c>
      <c r="D3238">
        <f>'Trading Days'!P3238</f>
        <v>-8.0959248989462829E-3</v>
      </c>
      <c r="E3238">
        <f>'Trading Days'!Q3238</f>
        <v>-8.1288748597053671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>'Trading Days'!O3239</f>
        <v>2531.8701171875</v>
      </c>
      <c r="D3239">
        <f>'Trading Days'!P3239</f>
        <v>-1.1706334060744389E-2</v>
      </c>
      <c r="E3239">
        <f>'Trading Days'!Q3239</f>
        <v>-1.177539266712636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>'Trading Days'!O3240</f>
        <v>2524.360107421875</v>
      </c>
      <c r="D3240">
        <f>'Trading Days'!P3240</f>
        <v>-2.9661907673081971E-3</v>
      </c>
      <c r="E3240">
        <f>'Trading Days'!Q3240</f>
        <v>-2.970598629673948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>'Trading Days'!O3241</f>
        <v>2534.159912109375</v>
      </c>
      <c r="D3241">
        <f>'Trading Days'!P3241</f>
        <v>3.8820945786171008E-3</v>
      </c>
      <c r="E3241">
        <f>'Trading Days'!Q3241</f>
        <v>3.87457869476001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>'Trading Days'!O3242</f>
        <v>2595.830078125</v>
      </c>
      <c r="D3242">
        <f>'Trading Days'!P3242</f>
        <v>2.433554635638302E-2</v>
      </c>
      <c r="E3242">
        <f>'Trading Days'!Q3242</f>
        <v>2.4044154929953949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>'Trading Days'!O3243</f>
        <v>2594.659912109375</v>
      </c>
      <c r="D3243">
        <f>'Trading Days'!P3243</f>
        <v>-4.5078683134380793E-4</v>
      </c>
      <c r="E3243">
        <f>'Trading Days'!Q3243</f>
        <v>-4.508884662724037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>'Trading Days'!O3244</f>
        <v>2600.47998046875</v>
      </c>
      <c r="D3244">
        <f>'Trading Days'!P3244</f>
        <v>2.2430948781428932E-3</v>
      </c>
      <c r="E3244">
        <f>'Trading Days'!Q3244</f>
        <v>2.2405828965341109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>'Trading Days'!O3245</f>
        <v>2639.590087890625</v>
      </c>
      <c r="D3245">
        <f>'Trading Days'!P3245</f>
        <v>1.503957258491373E-2</v>
      </c>
      <c r="E3245">
        <f>'Trading Days'!Q3245</f>
        <v>1.4927599502135279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>'Trading Days'!O3246</f>
        <v>2651.669921875</v>
      </c>
      <c r="D3246">
        <f>'Trading Days'!P3246</f>
        <v>4.5764052682999434E-3</v>
      </c>
      <c r="E3246">
        <f>'Trading Days'!Q3246</f>
        <v>4.5659653650779366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>'Trading Days'!O3247</f>
        <v>2641.419921875</v>
      </c>
      <c r="D3247">
        <f>'Trading Days'!P3247</f>
        <v>-3.8654886550706369E-3</v>
      </c>
      <c r="E3247">
        <f>'Trading Days'!Q3247</f>
        <v>-3.8729789650446701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>'Trading Days'!O3248</f>
        <v>2665.27001953125</v>
      </c>
      <c r="D3248">
        <f>'Trading Days'!P3248</f>
        <v>9.0292715136790491E-3</v>
      </c>
      <c r="E3248">
        <f>'Trading Days'!Q3248</f>
        <v>8.9887513705777609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>'Trading Days'!O3249</f>
        <v>2680.030029296875</v>
      </c>
      <c r="D3249">
        <f>'Trading Days'!P3249</f>
        <v>5.5379040988203787E-3</v>
      </c>
      <c r="E3249">
        <f>'Trading Days'!Q3249</f>
        <v>5.5226262866684911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>'Trading Days'!O3250</f>
        <v>2677.8798828125</v>
      </c>
      <c r="D3250">
        <f>'Trading Days'!P3250</f>
        <v>-8.0228447475239051E-4</v>
      </c>
      <c r="E3250">
        <f>'Trading Days'!Q3250</f>
        <v>-8.0260647717815558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>'Trading Days'!O3251</f>
        <v>2671.840087890625</v>
      </c>
      <c r="D3251">
        <f>'Trading Days'!P3251</f>
        <v>-2.2554390735149981E-3</v>
      </c>
      <c r="E3251">
        <f>'Trading Days'!Q3251</f>
        <v>-2.2579864071801941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>'Trading Days'!O3252</f>
        <v>2667.889892578125</v>
      </c>
      <c r="D3252">
        <f>'Trading Days'!P3252</f>
        <v>-1.4784549907770339E-3</v>
      </c>
      <c r="E3252">
        <f>'Trading Days'!Q3252</f>
        <v>-1.4795489837694639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>'Trading Days'!O3253</f>
        <v>2637.889892578125</v>
      </c>
      <c r="D3253">
        <f>'Trading Days'!P3253</f>
        <v>-1.1244841881765E-2</v>
      </c>
      <c r="E3253">
        <f>'Trading Days'!Q3253</f>
        <v>-1.130854310656359E-2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>'Trading Days'!O3254</f>
        <v>2656.300048828125</v>
      </c>
      <c r="D3254">
        <f>'Trading Days'!P3254</f>
        <v>6.9791223287212212E-3</v>
      </c>
      <c r="E3254">
        <f>'Trading Days'!Q3254</f>
        <v>6.9548809780286347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>'Trading Days'!O3255</f>
        <v>2640.5400390625</v>
      </c>
      <c r="D3255">
        <f>'Trading Days'!P3255</f>
        <v>-5.9330683567083708E-3</v>
      </c>
      <c r="E3255">
        <f>'Trading Days'!Q3255</f>
        <v>-5.9507389352715812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>'Trading Days'!O3256</f>
        <v>2647.570068359375</v>
      </c>
      <c r="D3256">
        <f>'Trading Days'!P3256</f>
        <v>2.6623452751624028E-3</v>
      </c>
      <c r="E3256">
        <f>'Trading Days'!Q3256</f>
        <v>2.6588075117543091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>'Trading Days'!O3257</f>
        <v>2682.070068359375</v>
      </c>
      <c r="D3257">
        <f>'Trading Days'!P3257</f>
        <v>1.3030816601344419E-2</v>
      </c>
      <c r="E3257">
        <f>'Trading Days'!Q3257</f>
        <v>1.294664593053059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>'Trading Days'!O3258</f>
        <v>2674.570068359375</v>
      </c>
      <c r="D3258">
        <f>'Trading Days'!P3258</f>
        <v>-2.796347525919729E-3</v>
      </c>
      <c r="E3258">
        <f>'Trading Days'!Q3258</f>
        <v>-2.8002646097185159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>'Trading Days'!O3259</f>
        <v>2654.010009765625</v>
      </c>
      <c r="D3259">
        <f>'Trading Days'!P3259</f>
        <v>-7.6872387218338556E-3</v>
      </c>
      <c r="E3259">
        <f>'Trading Days'!Q3259</f>
        <v>-7.7169378421388501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>'Trading Days'!O3260</f>
        <v>2628.090087890625</v>
      </c>
      <c r="D3260">
        <f>'Trading Days'!P3260</f>
        <v>-9.766324083038791E-3</v>
      </c>
      <c r="E3260">
        <f>'Trading Days'!Q3260</f>
        <v>-9.8143274259226611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>'Trading Days'!O3261</f>
        <v>2664.260009765625</v>
      </c>
      <c r="D3261">
        <f>'Trading Days'!P3261</f>
        <v>1.3762816595085161E-2</v>
      </c>
      <c r="E3261">
        <f>'Trading Days'!Q3261</f>
        <v>1.366896912474066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>'Trading Days'!O3262</f>
        <v>2705.389892578125</v>
      </c>
      <c r="D3262">
        <f>'Trading Days'!P3262</f>
        <v>1.5437638466869521E-2</v>
      </c>
      <c r="E3262">
        <f>'Trading Days'!Q3262</f>
        <v>1.531969046960723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>'Trading Days'!O3263</f>
        <v>2690.989990234375</v>
      </c>
      <c r="D3263">
        <f>'Trading Days'!P3263</f>
        <v>-5.3226717462256934E-3</v>
      </c>
      <c r="E3263">
        <f>'Trading Days'!Q3263</f>
        <v>-5.336887630246161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>'Trading Days'!O3264</f>
        <v>2693.550048828125</v>
      </c>
      <c r="D3264">
        <f>'Trading Days'!P3264</f>
        <v>9.5134452489253896E-4</v>
      </c>
      <c r="E3264">
        <f>'Trading Days'!Q3264</f>
        <v>9.5089228349220991E-4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>'Trading Days'!O3265</f>
        <v>2664.669921875</v>
      </c>
      <c r="D3265">
        <f>'Trading Days'!P3265</f>
        <v>-1.072195668526366E-2</v>
      </c>
      <c r="E3265">
        <f>'Trading Days'!Q3265</f>
        <v>-1.077985106205992E-2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>'Trading Days'!O3266</f>
        <v>2658.050048828125</v>
      </c>
      <c r="D3266">
        <f>'Trading Days'!P3266</f>
        <v>-2.484312594415838E-3</v>
      </c>
      <c r="E3266">
        <f>'Trading Days'!Q3266</f>
        <v>-2.487403619391996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>'Trading Days'!O3267</f>
        <v>2637.179931640625</v>
      </c>
      <c r="D3267">
        <f>'Trading Days'!P3267</f>
        <v>-7.8516644924354617E-3</v>
      </c>
      <c r="E3267">
        <f>'Trading Days'!Q3267</f>
        <v>-7.8826511143659586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>'Trading Days'!O3268</f>
        <v>2632.93994140625</v>
      </c>
      <c r="D3268">
        <f>'Trading Days'!P3268</f>
        <v>-1.6077743439133489E-3</v>
      </c>
      <c r="E3268">
        <f>'Trading Days'!Q3268</f>
        <v>-1.6090682000889651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>'Trading Days'!O3269</f>
        <v>2606.360107421875</v>
      </c>
      <c r="D3269">
        <f>'Trading Days'!P3269</f>
        <v>-1.0095115944869891E-2</v>
      </c>
      <c r="E3269">
        <f>'Trading Days'!Q3269</f>
        <v>-1.0146417181154169E-2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>'Trading Days'!O3270</f>
        <v>2660.929931640625</v>
      </c>
      <c r="D3270">
        <f>'Trading Days'!P3270</f>
        <v>2.0937177507957209E-2</v>
      </c>
      <c r="E3270">
        <f>'Trading Days'!Q3270</f>
        <v>2.0721006934862309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>'Trading Days'!O3271</f>
        <v>2746.469970703125</v>
      </c>
      <c r="D3271">
        <f>'Trading Days'!P3271</f>
        <v>3.2146670998495441E-2</v>
      </c>
      <c r="E3271">
        <f>'Trading Days'!Q3271</f>
        <v>3.1640780021403227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>'Trading Days'!O3272</f>
        <v>2732.260009765625</v>
      </c>
      <c r="D3272">
        <f>'Trading Days'!P3272</f>
        <v>-5.1738999840081901E-3</v>
      </c>
      <c r="E3272">
        <f>'Trading Days'!Q3272</f>
        <v>-5.187330951548514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>'Trading Days'!O3273</f>
        <v>2724.489990234375</v>
      </c>
      <c r="D3273">
        <f>'Trading Days'!P3273</f>
        <v>-2.8438067766165531E-3</v>
      </c>
      <c r="E3273">
        <f>'Trading Days'!Q3273</f>
        <v>-2.8478580776758349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>'Trading Days'!O3274</f>
        <v>2724.219970703125</v>
      </c>
      <c r="D3274">
        <f>'Trading Days'!P3274</f>
        <v>-9.9108285300353316E-5</v>
      </c>
      <c r="E3274">
        <f>'Trading Days'!Q3274</f>
        <v>-9.9113196850980487E-5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>'Trading Days'!O3275</f>
        <v>2718.719970703125</v>
      </c>
      <c r="D3275">
        <f>'Trading Days'!P3275</f>
        <v>-2.0189265401282519E-3</v>
      </c>
      <c r="E3275">
        <f>'Trading Days'!Q3275</f>
        <v>-2.0209673195672791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>'Trading Days'!O3276</f>
        <v>2727.64990234375</v>
      </c>
      <c r="D3276">
        <f>'Trading Days'!P3276</f>
        <v>3.284608836825242E-3</v>
      </c>
      <c r="E3276">
        <f>'Trading Days'!Q3276</f>
        <v>3.279226292367998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>'Trading Days'!O3277</f>
        <v>2744.179931640625</v>
      </c>
      <c r="D3277">
        <f>'Trading Days'!P3277</f>
        <v>6.0601726353046734E-3</v>
      </c>
      <c r="E3277">
        <f>'Trading Days'!Q3277</f>
        <v>6.0418836415642259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>'Trading Days'!O3278</f>
        <v>2748.260009765625</v>
      </c>
      <c r="D3278">
        <f>'Trading Days'!P3278</f>
        <v>1.4868114433592709E-3</v>
      </c>
      <c r="E3278">
        <f>'Trading Days'!Q3278</f>
        <v>1.485707233590863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>'Trading Days'!O3279</f>
        <v>2735.699951171875</v>
      </c>
      <c r="D3279">
        <f>'Trading Days'!P3279</f>
        <v>-4.5701856989946998E-3</v>
      </c>
      <c r="E3279">
        <f>'Trading Days'!Q3279</f>
        <v>-4.5806609256619033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>'Trading Days'!O3280</f>
        <v>2722.97998046875</v>
      </c>
      <c r="D3280">
        <f>'Trading Days'!P3280</f>
        <v>-4.6496220090497253E-3</v>
      </c>
      <c r="E3280">
        <f>'Trading Days'!Q3280</f>
        <v>-4.6604651254472454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>'Trading Days'!O3281</f>
        <v>2734.72998046875</v>
      </c>
      <c r="D3281">
        <f>'Trading Days'!P3281</f>
        <v>4.3151253715707494E-3</v>
      </c>
      <c r="E3281">
        <f>'Trading Days'!Q3281</f>
        <v>4.3058419146901044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>'Trading Days'!O3282</f>
        <v>2747.14990234375</v>
      </c>
      <c r="D3282">
        <f>'Trading Days'!P3282</f>
        <v>4.5415532662098626E-3</v>
      </c>
      <c r="E3282">
        <f>'Trading Days'!Q3282</f>
        <v>4.5312715314525624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>'Trading Days'!O3283</f>
        <v>2743.239990234375</v>
      </c>
      <c r="D3283">
        <f>'Trading Days'!P3283</f>
        <v>-1.42326128837722E-3</v>
      </c>
      <c r="E3283">
        <f>'Trading Days'!Q3283</f>
        <v>-1.4242750867722331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>'Trading Days'!O3284</f>
        <v>2746.18994140625</v>
      </c>
      <c r="D3284">
        <f>'Trading Days'!P3284</f>
        <v>1.0753529338944909E-3</v>
      </c>
      <c r="E3284">
        <f>'Trading Days'!Q3284</f>
        <v>1.074775156101206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>'Trading Days'!O3285</f>
        <v>2762.169921875</v>
      </c>
      <c r="D3285">
        <f>'Trading Days'!P3285</f>
        <v>5.8189640227752637E-3</v>
      </c>
      <c r="E3285">
        <f>'Trading Days'!Q3285</f>
        <v>5.8020992436944802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>'Trading Days'!O3286</f>
        <v>2723.530029296875</v>
      </c>
      <c r="D3286">
        <f>'Trading Days'!P3286</f>
        <v>-1.3988962906342771E-2</v>
      </c>
      <c r="E3286">
        <f>'Trading Days'!Q3286</f>
        <v>-1.408773063519723E-2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>'Trading Days'!O3287</f>
        <v>2736.72998046875</v>
      </c>
      <c r="D3287">
        <f>'Trading Days'!P3287</f>
        <v>4.8466332406413848E-3</v>
      </c>
      <c r="E3287">
        <f>'Trading Days'!Q3287</f>
        <v>4.8349261252481606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>'Trading Days'!O3288</f>
        <v>2742.429931640625</v>
      </c>
      <c r="D3288">
        <f>'Trading Days'!P3288</f>
        <v>2.082759794555411E-3</v>
      </c>
      <c r="E3288">
        <f>'Trading Days'!Q3288</f>
        <v>2.0805938572711659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>'Trading Days'!O3289</f>
        <v>2743.580078125</v>
      </c>
      <c r="D3289">
        <f>'Trading Days'!P3289</f>
        <v>4.1938956073406247E-4</v>
      </c>
      <c r="E3289">
        <f>'Trading Days'!Q3289</f>
        <v>4.1930164151297958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>'Trading Days'!O3290</f>
        <v>2738.7099609375</v>
      </c>
      <c r="D3290">
        <f>'Trading Days'!P3290</f>
        <v>-1.775095695704443E-3</v>
      </c>
      <c r="E3290">
        <f>'Trading Days'!Q3290</f>
        <v>-1.776673044975881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>'Trading Days'!O3291</f>
        <v>2731.530029296875</v>
      </c>
      <c r="D3291">
        <f>'Trading Days'!P3291</f>
        <v>-2.6216473241171818E-3</v>
      </c>
      <c r="E3291">
        <f>'Trading Days'!Q3291</f>
        <v>-2.625089859522018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>'Trading Days'!O3292</f>
        <v>2763.9599609375</v>
      </c>
      <c r="D3292">
        <f>'Trading Days'!P3292</f>
        <v>1.1872441925514071E-2</v>
      </c>
      <c r="E3292">
        <f>'Trading Days'!Q3292</f>
        <v>1.180251739272048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>'Trading Days'!O3293</f>
        <v>2715.679931640625</v>
      </c>
      <c r="D3293">
        <f>'Trading Days'!P3293</f>
        <v>-1.7467702129989941E-2</v>
      </c>
      <c r="E3293">
        <f>'Trading Days'!Q3293</f>
        <v>-1.7622062628893442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>'Trading Days'!O3294</f>
        <v>2754.989990234375</v>
      </c>
      <c r="D3294">
        <f>'Trading Days'!P3294</f>
        <v>1.447521783982908E-2</v>
      </c>
      <c r="E3294">
        <f>'Trading Days'!Q3294</f>
        <v>1.437145203053909E-2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>'Trading Days'!O3295</f>
        <v>2746.35009765625</v>
      </c>
      <c r="D3295">
        <f>'Trading Days'!P3295</f>
        <v>-3.1360885552219608E-3</v>
      </c>
      <c r="E3295">
        <f>'Trading Days'!Q3295</f>
        <v>-3.1410163863753518E-3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>'Trading Days'!O3296</f>
        <v>2746.5</v>
      </c>
      <c r="D3296">
        <f>'Trading Days'!P3296</f>
        <v>5.4582386957102713E-5</v>
      </c>
      <c r="E3296">
        <f>'Trading Days'!Q3296</f>
        <v>5.4580897392822151E-5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>'Trading Days'!O3297</f>
        <v>2775.56005859375</v>
      </c>
      <c r="D3297">
        <f>'Trading Days'!P3297</f>
        <v>1.058076045649003E-2</v>
      </c>
      <c r="E3297">
        <f>'Trading Days'!Q3297</f>
        <v>1.052517595102141E-2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>'Trading Days'!O3298</f>
        <v>2774.639892578125</v>
      </c>
      <c r="D3298">
        <f>'Trading Days'!P3298</f>
        <v>-3.3152444775097489E-4</v>
      </c>
      <c r="E3298">
        <f>'Trading Days'!Q3298</f>
        <v>-3.3157941412950438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>'Trading Days'!O3299</f>
        <v>2762.6201171875</v>
      </c>
      <c r="D3299">
        <f>'Trading Days'!P3299</f>
        <v>-4.3320127497541439E-3</v>
      </c>
      <c r="E3299">
        <f>'Trading Days'!Q3299</f>
        <v>-4.3414231040029396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>'Trading Days'!O3300</f>
        <v>2773.77001953125</v>
      </c>
      <c r="D3300">
        <f>'Trading Days'!P3300</f>
        <v>4.0359882541871617E-3</v>
      </c>
      <c r="E3300">
        <f>'Trading Days'!Q3300</f>
        <v>4.0278655018136924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>'Trading Days'!O3301</f>
        <v>2771.429931640625</v>
      </c>
      <c r="D3301">
        <f>'Trading Days'!P3301</f>
        <v>-8.436488512556517E-4</v>
      </c>
      <c r="E3301">
        <f>'Trading Days'!Q3301</f>
        <v>-8.4400492322832385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>'Trading Days'!O3302</f>
        <v>2764.669921875</v>
      </c>
      <c r="D3302">
        <f>'Trading Days'!P3302</f>
        <v>-2.4391775842671488E-3</v>
      </c>
      <c r="E3302">
        <f>'Trading Days'!Q3302</f>
        <v>-2.4421572241442951E-3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>'Trading Days'!O3303</f>
        <v>2782.860107421875</v>
      </c>
      <c r="D3303">
        <f>'Trading Days'!P3303</f>
        <v>6.5795143944482604E-3</v>
      </c>
      <c r="E3303">
        <f>'Trading Days'!Q3303</f>
        <v>6.5579638659751527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>'Trading Days'!O3304</f>
        <v>2739.989990234375</v>
      </c>
      <c r="D3304">
        <f>'Trading Days'!P3304</f>
        <v>-1.5405056500384481E-2</v>
      </c>
      <c r="E3304">
        <f>'Trading Days'!Q3304</f>
        <v>-1.5524947259670579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>'Trading Days'!O3305</f>
        <v>2711.510009765625</v>
      </c>
      <c r="D3305">
        <f>'Trading Days'!P3305</f>
        <v>-1.039419142779929E-2</v>
      </c>
      <c r="E3305">
        <f>'Trading Days'!Q3305</f>
        <v>-1.044858830487575E-2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>'Trading Days'!O3306</f>
        <v>2737.280029296875</v>
      </c>
      <c r="D3306">
        <f>'Trading Days'!P3306</f>
        <v>9.5039367136533492E-3</v>
      </c>
      <c r="E3306">
        <f>'Trading Days'!Q3306</f>
        <v>9.459058429970026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>'Trading Days'!O3307</f>
        <v>2700.969970703125</v>
      </c>
      <c r="D3307">
        <f>'Trading Days'!P3307</f>
        <v>-1.3265014249593249E-2</v>
      </c>
      <c r="E3307">
        <f>'Trading Days'!Q3307</f>
        <v>-1.335378041467767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>'Trading Days'!O3308</f>
        <v>2713.02001953125</v>
      </c>
      <c r="D3308">
        <f>'Trading Days'!P3308</f>
        <v>4.4613783043978561E-3</v>
      </c>
      <c r="E3308">
        <f>'Trading Days'!Q3308</f>
        <v>4.451455857125107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>'Trading Days'!O3309</f>
        <v>2741.260009765625</v>
      </c>
      <c r="D3309">
        <f>'Trading Days'!P3309</f>
        <v>1.040906076294057E-2</v>
      </c>
      <c r="E3309">
        <f>'Trading Days'!Q3309</f>
        <v>1.035525951486739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>'Trading Days'!O3310</f>
        <v>2738.580078125</v>
      </c>
      <c r="D3310">
        <f>'Trading Days'!P3310</f>
        <v>-9.7762767161013731E-4</v>
      </c>
      <c r="E3310">
        <f>'Trading Days'!Q3310</f>
        <v>-9.7810586122862569E-4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>'Trading Days'!O3311</f>
        <v>2747.75</v>
      </c>
      <c r="D3311">
        <f>'Trading Days'!P3311</f>
        <v>3.3484220338293462E-3</v>
      </c>
      <c r="E3311">
        <f>'Trading Days'!Q3311</f>
        <v>3.342828551519416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>'Trading Days'!O3312</f>
        <v>2759.530029296875</v>
      </c>
      <c r="D3312">
        <f>'Trading Days'!P3312</f>
        <v>4.2871546890637102E-3</v>
      </c>
      <c r="E3312">
        <f>'Trading Days'!Q3312</f>
        <v>4.2779910227673862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>'Trading Days'!O3313</f>
        <v>2799.25</v>
      </c>
      <c r="D3313">
        <f>'Trading Days'!P3313</f>
        <v>1.43937446889264E-2</v>
      </c>
      <c r="E3313">
        <f>'Trading Days'!Q3313</f>
        <v>1.4291138168529069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>'Trading Days'!O3314</f>
        <v>2792.56005859375</v>
      </c>
      <c r="D3314">
        <f>'Trading Days'!P3314</f>
        <v>-2.389904941055621E-3</v>
      </c>
      <c r="E3314">
        <f>'Trading Days'!Q3314</f>
        <v>-2.3927653221373119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>'Trading Days'!O3315</f>
        <v>2799.489990234375</v>
      </c>
      <c r="D3315">
        <f>'Trading Days'!P3315</f>
        <v>2.4815694184621151E-3</v>
      </c>
      <c r="E3315">
        <f>'Trading Days'!Q3315</f>
        <v>2.4784954096000859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>'Trading Days'!O3316</f>
        <v>2804.110107421875</v>
      </c>
      <c r="D3316">
        <f>'Trading Days'!P3316</f>
        <v>1.650342456524845E-3</v>
      </c>
      <c r="E3316">
        <f>'Trading Days'!Q3316</f>
        <v>1.6489821378683771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>'Trading Days'!O3317</f>
        <v>2811.860107421875</v>
      </c>
      <c r="D3317">
        <f>'Trading Days'!P3317</f>
        <v>2.7638001729985979E-3</v>
      </c>
      <c r="E3317">
        <f>'Trading Days'!Q3317</f>
        <v>2.759987899925698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>'Trading Days'!O3318</f>
        <v>2800.81005859375</v>
      </c>
      <c r="D3318">
        <f>'Trading Days'!P3318</f>
        <v>-3.9298003478048793E-3</v>
      </c>
      <c r="E3318">
        <f>'Trading Days'!Q3318</f>
        <v>-3.9375423027394121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>'Trading Days'!O3319</f>
        <v>2798.679931640625</v>
      </c>
      <c r="D3319">
        <f>'Trading Days'!P3319</f>
        <v>-7.6053959696020801E-4</v>
      </c>
      <c r="E3319">
        <f>'Trading Days'!Q3319</f>
        <v>-7.6082895392039955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>'Trading Days'!O3320</f>
        <v>2807.300048828125</v>
      </c>
      <c r="D3320">
        <f>'Trading Days'!P3320</f>
        <v>3.080065387272235E-3</v>
      </c>
      <c r="E3320">
        <f>'Trading Days'!Q3320</f>
        <v>3.0753317034237101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>'Trading Days'!O3321</f>
        <v>2799.409912109375</v>
      </c>
      <c r="D3321">
        <f>'Trading Days'!P3321</f>
        <v>-2.8105783427189168E-3</v>
      </c>
      <c r="E3321">
        <f>'Trading Days'!Q3321</f>
        <v>-2.8145354342455492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>'Trading Days'!O3322</f>
        <v>2792.300048828125</v>
      </c>
      <c r="D3322">
        <f>'Trading Days'!P3322</f>
        <v>-2.5397721321536171E-3</v>
      </c>
      <c r="E3322">
        <f>'Trading Days'!Q3322</f>
        <v>-2.5430028247031681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>'Trading Days'!O3323</f>
        <v>2787.27001953125</v>
      </c>
      <c r="D3323">
        <f>'Trading Days'!P3323</f>
        <v>-1.8013928334764671E-3</v>
      </c>
      <c r="E3323">
        <f>'Trading Days'!Q3323</f>
        <v>-1.803017292699323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>'Trading Days'!O3324</f>
        <v>2805.909912109375</v>
      </c>
      <c r="D3324">
        <f>'Trading Days'!P3324</f>
        <v>6.6875087262840971E-3</v>
      </c>
      <c r="E3324">
        <f>'Trading Days'!Q3324</f>
        <v>6.6652465370755981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>'Trading Days'!O3325</f>
        <v>2774.85009765625</v>
      </c>
      <c r="D3325">
        <f>'Trading Days'!P3325</f>
        <v>-1.1069426826243119E-2</v>
      </c>
      <c r="E3325">
        <f>'Trading Days'!Q3325</f>
        <v>-1.1131148838903799E-2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>'Trading Days'!O3326</f>
        <v>2800.81005859375</v>
      </c>
      <c r="D3326">
        <f>'Trading Days'!P3326</f>
        <v>9.3554462489440215E-3</v>
      </c>
      <c r="E3326">
        <f>'Trading Days'!Q3326</f>
        <v>9.3119551039729537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>'Trading Days'!O3327</f>
        <v>2789.449951171875</v>
      </c>
      <c r="D3327">
        <f>'Trading Days'!P3327</f>
        <v>-4.0560077921095727E-3</v>
      </c>
      <c r="E3327">
        <f>'Trading Days'!Q3327</f>
        <v>-4.0642557016592404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>'Trading Days'!O3328</f>
        <v>2806.5</v>
      </c>
      <c r="D3328">
        <f>'Trading Days'!P3328</f>
        <v>6.1123336595310107E-3</v>
      </c>
      <c r="E3328">
        <f>'Trading Days'!Q3328</f>
        <v>6.0937291210893087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>'Trading Days'!O3329</f>
        <v>2809.97998046875</v>
      </c>
      <c r="D3329">
        <f>'Trading Days'!P3329</f>
        <v>1.239971661767258E-3</v>
      </c>
      <c r="E3329">
        <f>'Trading Days'!Q3329</f>
        <v>1.239203531813613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>'Trading Days'!O3330</f>
        <v>2818.68994140625</v>
      </c>
      <c r="D3330">
        <f>'Trading Days'!P3330</f>
        <v>3.099652309995093E-3</v>
      </c>
      <c r="E3330">
        <f>'Trading Days'!Q3330</f>
        <v>3.0948582917454822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>'Trading Days'!O3331</f>
        <v>2797.070068359375</v>
      </c>
      <c r="D3331">
        <f>'Trading Days'!P3331</f>
        <v>-7.6701849072795536E-3</v>
      </c>
      <c r="E3331">
        <f>'Trading Days'!Q3331</f>
        <v>-7.6997520629383392E-3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>'Trading Days'!O3332</f>
        <v>2820.6201171875</v>
      </c>
      <c r="D3332">
        <f>'Trading Days'!P3332</f>
        <v>8.4195419680488381E-3</v>
      </c>
      <c r="E3332">
        <f>'Trading Days'!Q3332</f>
        <v>8.3842953267661419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>'Trading Days'!O3333</f>
        <v>2795.0400390625</v>
      </c>
      <c r="D3333">
        <f>'Trading Days'!P3333</f>
        <v>-9.068955429030412E-3</v>
      </c>
      <c r="E3333">
        <f>'Trading Days'!Q3333</f>
        <v>-9.1103287370718176E-3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>'Trading Days'!O3334</f>
        <v>2794.919921875</v>
      </c>
      <c r="D3334">
        <f>'Trading Days'!P3334</f>
        <v>-4.297512229567424E-5</v>
      </c>
      <c r="E3334">
        <f>'Trading Days'!Q3334</f>
        <v>-4.2976045752699619E-5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>'Trading Days'!O3335</f>
        <v>2771.75</v>
      </c>
      <c r="D3335">
        <f>'Trading Days'!P3335</f>
        <v>-8.2900127812807201E-3</v>
      </c>
      <c r="E3335">
        <f>'Trading Days'!Q3335</f>
        <v>-8.3245660343553799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>'Trading Days'!O3336</f>
        <v>2786.1298828125</v>
      </c>
      <c r="D3336">
        <f>'Trading Days'!P3336</f>
        <v>5.1880158068007276E-3</v>
      </c>
      <c r="E3336">
        <f>'Trading Days'!Q3336</f>
        <v>5.1746044184592327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>'Trading Days'!O3337</f>
        <v>2804.669921875</v>
      </c>
      <c r="D3337">
        <f>'Trading Days'!P3337</f>
        <v>6.654405875645919E-3</v>
      </c>
      <c r="E3337">
        <f>'Trading Days'!Q3337</f>
        <v>6.6323630507675053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>'Trading Days'!O3338</f>
        <v>2859.2099609375</v>
      </c>
      <c r="D3338">
        <f>'Trading Days'!P3338</f>
        <v>1.944615251766901E-2</v>
      </c>
      <c r="E3338">
        <f>'Trading Days'!Q3338</f>
        <v>1.9259492097182189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>'Trading Days'!O3339</f>
        <v>2859.070068359375</v>
      </c>
      <c r="D3339">
        <f>'Trading Days'!P3339</f>
        <v>-4.8927004325016732E-5</v>
      </c>
      <c r="E3339">
        <f>'Trading Days'!Q3339</f>
        <v>-4.8928201289935603E-5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>'Trading Days'!O3340</f>
        <v>2856.47998046875</v>
      </c>
      <c r="D3340">
        <f>'Trading Days'!P3340</f>
        <v>-9.0591969720810184E-4</v>
      </c>
      <c r="E3340">
        <f>'Trading Days'!Q3340</f>
        <v>-9.0633029045206442E-4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>'Trading Days'!O3341</f>
        <v>2797.469970703125</v>
      </c>
      <c r="D3341">
        <f>'Trading Days'!P3341</f>
        <v>-2.0658296283925459E-2</v>
      </c>
      <c r="E3341">
        <f>'Trading Days'!Q3341</f>
        <v>-2.0874663931770801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>'Trading Days'!O3342</f>
        <v>2838.409912109375</v>
      </c>
      <c r="D3342">
        <f>'Trading Days'!P3342</f>
        <v>1.4634631232863571E-2</v>
      </c>
      <c r="E3342">
        <f>'Trading Days'!Q3342</f>
        <v>1.4528578460569789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>'Trading Days'!O3343</f>
        <v>2781.97998046875</v>
      </c>
      <c r="D3343">
        <f>'Trading Days'!P3343</f>
        <v>-1.9880825316977879E-2</v>
      </c>
      <c r="E3343">
        <f>'Trading Days'!Q3343</f>
        <v>-2.0081107891618991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>'Trading Days'!O3344</f>
        <v>2741.949951171875</v>
      </c>
      <c r="D3344">
        <f>'Trading Days'!P3344</f>
        <v>-1.438904290394283E-2</v>
      </c>
      <c r="E3344">
        <f>'Trading Days'!Q3344</f>
        <v>-1.449356908117758E-2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>'Trading Days'!O3345</f>
        <v>2780.4599609375</v>
      </c>
      <c r="D3345">
        <f>'Trading Days'!P3345</f>
        <v>1.404475298652552E-2</v>
      </c>
      <c r="E3345">
        <f>'Trading Days'!Q3345</f>
        <v>1.394703929025959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>'Trading Days'!O3346</f>
        <v>2810.070068359375</v>
      </c>
      <c r="D3346">
        <f>'Trading Days'!P3346</f>
        <v>1.064935580366755E-2</v>
      </c>
      <c r="E3346">
        <f>'Trading Days'!Q3346</f>
        <v>1.059305080272881E-2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>'Trading Days'!O3347</f>
        <v>2835.3701171875</v>
      </c>
      <c r="D3347">
        <f>'Trading Days'!P3347</f>
        <v>9.0033515936120967E-3</v>
      </c>
      <c r="E3347">
        <f>'Trading Days'!Q3347</f>
        <v>8.9630630642822291E-3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>'Trading Days'!O3348</f>
        <v>2834.1201171875</v>
      </c>
      <c r="D3348">
        <f>'Trading Days'!P3348</f>
        <v>-4.4085955213490902E-4</v>
      </c>
      <c r="E3348">
        <f>'Trading Days'!Q3348</f>
        <v>-4.4095675927811157E-4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>'Trading Days'!O3349</f>
        <v>2848.659912109375</v>
      </c>
      <c r="D3349">
        <f>'Trading Days'!P3349</f>
        <v>5.130267709437808E-3</v>
      </c>
      <c r="E3349">
        <f>'Trading Days'!Q3349</f>
        <v>5.1171527225240031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>'Trading Days'!O3350</f>
        <v>2840.550048828125</v>
      </c>
      <c r="D3350">
        <f>'Trading Days'!P3350</f>
        <v>-2.846904696055752E-3</v>
      </c>
      <c r="E3350">
        <f>'Trading Days'!Q3350</f>
        <v>-2.8509648369503589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>'Trading Days'!O3351</f>
        <v>2866.949951171875</v>
      </c>
      <c r="D3351">
        <f>'Trading Days'!P3351</f>
        <v>9.2939402193041865E-3</v>
      </c>
      <c r="E3351">
        <f>'Trading Days'!Q3351</f>
        <v>9.2510173006365593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>'Trading Days'!O3352</f>
        <v>2887.43994140625</v>
      </c>
      <c r="D3352">
        <f>'Trading Days'!P3352</f>
        <v>7.1469647476753986E-3</v>
      </c>
      <c r="E3352">
        <f>'Trading Days'!Q3352</f>
        <v>7.1215462334162224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>'Trading Days'!O3353</f>
        <v>2873.35009765625</v>
      </c>
      <c r="D3353">
        <f>'Trading Days'!P3353</f>
        <v>-4.8797010625052373E-3</v>
      </c>
      <c r="E3353">
        <f>'Trading Days'!Q3353</f>
        <v>-4.8916456770093089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>'Trading Days'!O3354</f>
        <v>2911.139892578125</v>
      </c>
      <c r="D3354">
        <f>'Trading Days'!P3354</f>
        <v>1.3151824051200521E-2</v>
      </c>
      <c r="E3354">
        <f>'Trading Days'!Q3354</f>
        <v>1.3066089703833279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>'Trading Days'!O3355</f>
        <v>2944.590087890625</v>
      </c>
      <c r="D3355">
        <f>'Trading Days'!P3355</f>
        <v>1.149041150436658E-2</v>
      </c>
      <c r="E3355">
        <f>'Trading Days'!Q3355</f>
        <v>1.142489809913746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>'Trading Days'!O3356</f>
        <v>2955.360107421875</v>
      </c>
      <c r="D3356">
        <f>'Trading Days'!P3356</f>
        <v>3.6575615653740008E-3</v>
      </c>
      <c r="E3356">
        <f>'Trading Days'!Q3356</f>
        <v>3.6508889524506372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>'Trading Days'!O3357</f>
        <v>2952.8798828125</v>
      </c>
      <c r="D3357">
        <f>'Trading Days'!P3357</f>
        <v>-8.3922923746126976E-4</v>
      </c>
      <c r="E3357">
        <f>'Trading Days'!Q3357</f>
        <v>-8.3958158746651841E-4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>'Trading Days'!O3358</f>
        <v>2968.239990234375</v>
      </c>
      <c r="D3358">
        <f>'Trading Days'!P3358</f>
        <v>5.201737974944276E-3</v>
      </c>
      <c r="E3358">
        <f>'Trading Days'!Q3358</f>
        <v>5.1882556700316683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>'Trading Days'!O3359</f>
        <v>2961.1201171875</v>
      </c>
      <c r="D3359">
        <f>'Trading Days'!P3359</f>
        <v>-2.3986851030576291E-3</v>
      </c>
      <c r="E3359">
        <f>'Trading Days'!Q3359</f>
        <v>-2.4015665568919379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>'Trading Days'!O3360</f>
        <v>2981.02001953125</v>
      </c>
      <c r="D3360">
        <f>'Trading Days'!P3360</f>
        <v>6.7203968620668242E-3</v>
      </c>
      <c r="E3360">
        <f>'Trading Days'!Q3360</f>
        <v>6.6979156605993214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>'Trading Days'!O3361</f>
        <v>2982.090087890625</v>
      </c>
      <c r="D3361">
        <f>'Trading Days'!P3361</f>
        <v>3.589604740539265E-4</v>
      </c>
      <c r="E3361">
        <f>'Trading Days'!Q3361</f>
        <v>3.5889606315647651E-4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>'Trading Days'!O3362</f>
        <v>2996.050048828125</v>
      </c>
      <c r="D3362">
        <f>'Trading Days'!P3362</f>
        <v>4.6812673413816341E-3</v>
      </c>
      <c r="E3362">
        <f>'Trading Days'!Q3362</f>
        <v>4.67034428531936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>'Trading Days'!O3363</f>
        <v>3002.6201171875</v>
      </c>
      <c r="D3363">
        <f>'Trading Days'!P3363</f>
        <v>2.1929100823749881E-3</v>
      </c>
      <c r="E3363">
        <f>'Trading Days'!Q3363</f>
        <v>2.19050916441775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>'Trading Days'!O3364</f>
        <v>2999.340087890625</v>
      </c>
      <c r="D3364">
        <f>'Trading Days'!P3364</f>
        <v>-1.0923890365283071E-3</v>
      </c>
      <c r="E3364">
        <f>'Trading Days'!Q3364</f>
        <v>-1.092986128309155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>'Trading Days'!O3365</f>
        <v>3028.9599609375</v>
      </c>
      <c r="D3365">
        <f>'Trading Days'!P3365</f>
        <v>9.8754633282369664E-3</v>
      </c>
      <c r="E3365">
        <f>'Trading Days'!Q3365</f>
        <v>9.8270196152409339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>'Trading Days'!O3366</f>
        <v>3020.969970703125</v>
      </c>
      <c r="D3366">
        <f>'Trading Days'!P3366</f>
        <v>-2.637865913520332E-3</v>
      </c>
      <c r="E3366">
        <f>'Trading Days'!Q3366</f>
        <v>-2.6413512123256919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>'Trading Days'!O3367</f>
        <v>3026.449951171875</v>
      </c>
      <c r="D3367">
        <f>'Trading Days'!P3367</f>
        <v>1.813980450614761E-3</v>
      </c>
      <c r="E3367">
        <f>'Trading Days'!Q3367</f>
        <v>1.812337175023574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>'Trading Days'!O3368</f>
        <v>2999.1298828125</v>
      </c>
      <c r="D3368">
        <f>'Trading Days'!P3368</f>
        <v>-9.0271006625424199E-3</v>
      </c>
      <c r="E3368">
        <f>'Trading Days'!Q3368</f>
        <v>-9.0680918096739394E-3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>'Trading Days'!O3369</f>
        <v>2991.449951171875</v>
      </c>
      <c r="D3369">
        <f>'Trading Days'!P3369</f>
        <v>-2.5607199223472992E-3</v>
      </c>
      <c r="E3369">
        <f>'Trading Days'!Q3369</f>
        <v>-2.564004173503965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>'Trading Days'!O3370</f>
        <v>2991.02001953125</v>
      </c>
      <c r="D3370">
        <f>'Trading Days'!P3370</f>
        <v>-1.4372015164643151E-4</v>
      </c>
      <c r="E3370">
        <f>'Trading Days'!Q3370</f>
        <v>-1.437304803770691E-4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>'Trading Days'!O3371</f>
        <v>3011.93994140625</v>
      </c>
      <c r="D3371">
        <f>'Trading Days'!P3371</f>
        <v>6.9942433478860089E-3</v>
      </c>
      <c r="E3371">
        <f>'Trading Days'!Q3371</f>
        <v>6.9698970844208766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>'Trading Days'!O3372</f>
        <v>2994.820068359375</v>
      </c>
      <c r="D3372">
        <f>'Trading Days'!P3372</f>
        <v>-5.684002131490673E-3</v>
      </c>
      <c r="E3372">
        <f>'Trading Days'!Q3372</f>
        <v>-5.7002175464347877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>'Trading Days'!O3373</f>
        <v>3011.830078125</v>
      </c>
      <c r="D3373">
        <f>'Trading Days'!P3373</f>
        <v>5.6798102648427662E-3</v>
      </c>
      <c r="E3373">
        <f>'Trading Days'!Q3373</f>
        <v>5.6637409608724931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>'Trading Days'!O3374</f>
        <v>2981.760009765625</v>
      </c>
      <c r="D3374">
        <f>'Trading Days'!P3374</f>
        <v>-9.983985676275231E-3</v>
      </c>
      <c r="E3374">
        <f>'Trading Days'!Q3374</f>
        <v>-1.003415989976241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>'Trading Days'!O3375</f>
        <v>2990.7900390625</v>
      </c>
      <c r="D3375">
        <f>'Trading Days'!P3375</f>
        <v>3.0284225649617191E-3</v>
      </c>
      <c r="E3375">
        <f>'Trading Days'!Q3375</f>
        <v>3.0238461306024331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>'Trading Days'!O3376</f>
        <v>2973.68994140625</v>
      </c>
      <c r="D3376">
        <f>'Trading Days'!P3376</f>
        <v>-5.7175854650132196E-3</v>
      </c>
      <c r="E3376">
        <f>'Trading Days'!Q3376</f>
        <v>-5.7339934293041189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>'Trading Days'!O3377</f>
        <v>2937.139892578125</v>
      </c>
      <c r="D3377">
        <f>'Trading Days'!P3377</f>
        <v>-1.2291143175081841E-2</v>
      </c>
      <c r="E3377">
        <f>'Trading Days'!Q3377</f>
        <v>-1.2367303987759501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>'Trading Days'!O3378</f>
        <v>2950.300048828125</v>
      </c>
      <c r="D3378">
        <f>'Trading Days'!P3378</f>
        <v>4.4806024674732834E-3</v>
      </c>
      <c r="E3378">
        <f>'Trading Days'!Q3378</f>
        <v>4.4705944517286472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>'Trading Days'!O3379</f>
        <v>2990.8701171875</v>
      </c>
      <c r="D3379">
        <f>'Trading Days'!P3379</f>
        <v>1.375116689419076E-2</v>
      </c>
      <c r="E3379">
        <f>'Trading Days'!Q3379</f>
        <v>1.365747751384239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>'Trading Days'!O3380</f>
        <v>2990.489990234375</v>
      </c>
      <c r="D3380">
        <f>'Trading Days'!P3380</f>
        <v>-1.2709577421654569E-4</v>
      </c>
      <c r="E3380">
        <f>'Trading Days'!Q3380</f>
        <v>-1.2710385156886311E-4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>'Trading Days'!O3381</f>
        <v>2959.840087890625</v>
      </c>
      <c r="D3381">
        <f>'Trading Days'!P3381</f>
        <v>-1.0249123870616271E-2</v>
      </c>
      <c r="E3381">
        <f>'Trading Days'!Q3381</f>
        <v>-1.030200779357732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>'Trading Days'!O3382</f>
        <v>2926.139892578125</v>
      </c>
      <c r="D3382">
        <f>'Trading Days'!P3382</f>
        <v>-1.1385816230537251E-2</v>
      </c>
      <c r="E3382">
        <f>'Trading Days'!Q3382</f>
        <v>-1.1451130883186569E-2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>'Trading Days'!O3383</f>
        <v>2962.89990234375</v>
      </c>
      <c r="D3383">
        <f>'Trading Days'!P3383</f>
        <v>1.2562628963455721E-2</v>
      </c>
      <c r="E3383">
        <f>'Trading Days'!Q3383</f>
        <v>1.2484373851944151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>'Trading Days'!O3384</f>
        <v>2943.860107421875</v>
      </c>
      <c r="D3384">
        <f>'Trading Days'!P3384</f>
        <v>-6.4260675518649224E-3</v>
      </c>
      <c r="E3384">
        <f>'Trading Days'!Q3384</f>
        <v>-6.4468036058796521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>'Trading Days'!O3385</f>
        <v>2971.260009765625</v>
      </c>
      <c r="D3385">
        <f>'Trading Days'!P3385</f>
        <v>9.3074743173668928E-3</v>
      </c>
      <c r="E3385">
        <f>'Trading Days'!Q3385</f>
        <v>9.2644266819690447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>'Trading Days'!O3386</f>
        <v>2996.090087890625</v>
      </c>
      <c r="D3386">
        <f>'Trading Days'!P3386</f>
        <v>8.356750349478359E-3</v>
      </c>
      <c r="E3386">
        <f>'Trading Days'!Q3386</f>
        <v>8.3220260321200685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>'Trading Days'!O3387</f>
        <v>2959.5</v>
      </c>
      <c r="D3387">
        <f>'Trading Days'!P3387</f>
        <v>-1.221261271098362E-2</v>
      </c>
      <c r="E3387">
        <f>'Trading Days'!Q3387</f>
        <v>-1.228779944364956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>'Trading Days'!O3388</f>
        <v>2890.330078125</v>
      </c>
      <c r="D3388">
        <f>'Trading Days'!P3388</f>
        <v>-2.3372164850481551E-2</v>
      </c>
      <c r="E3388">
        <f>'Trading Days'!Q3388</f>
        <v>-2.364962566212795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>'Trading Days'!O3389</f>
        <v>2877.93994140625</v>
      </c>
      <c r="D3389">
        <f>'Trading Days'!P3389</f>
        <v>-4.2867549324289156E-3</v>
      </c>
      <c r="E3389">
        <f>'Trading Days'!Q3389</f>
        <v>-4.2959694092522434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>'Trading Days'!O3390</f>
        <v>2848.199951171875</v>
      </c>
      <c r="D3390">
        <f>'Trading Days'!P3390</f>
        <v>-1.033377722950091E-2</v>
      </c>
      <c r="E3390">
        <f>'Trading Days'!Q3390</f>
        <v>-1.038754141757531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>'Trading Days'!O3391</f>
        <v>2866.5</v>
      </c>
      <c r="D3391">
        <f>'Trading Days'!P3391</f>
        <v>6.4251278498181907E-3</v>
      </c>
      <c r="E3391">
        <f>'Trading Days'!Q3391</f>
        <v>6.4045747066132051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>'Trading Days'!O3392</f>
        <v>2893.85009765625</v>
      </c>
      <c r="D3392">
        <f>'Trading Days'!P3392</f>
        <v>9.5412864665096464E-3</v>
      </c>
      <c r="E3392">
        <f>'Trading Days'!Q3392</f>
        <v>9.4960558705738871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>'Trading Days'!O3393</f>
        <v>2906.840087890625</v>
      </c>
      <c r="D3393">
        <f>'Trading Days'!P3393</f>
        <v>4.4888262335687212E-3</v>
      </c>
      <c r="E3393">
        <f>'Trading Days'!Q3393</f>
        <v>4.4787815012456754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>'Trading Days'!O3394</f>
        <v>2909.60009765625</v>
      </c>
      <c r="D3394">
        <f>'Trading Days'!P3394</f>
        <v>9.4948799458305366E-4</v>
      </c>
      <c r="E3394">
        <f>'Trading Days'!Q3394</f>
        <v>9.4903751598392205E-4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>'Trading Days'!O3395</f>
        <v>2927.35009765625</v>
      </c>
      <c r="D3395">
        <f>'Trading Days'!P3395</f>
        <v>6.1004947086364947E-3</v>
      </c>
      <c r="E3395">
        <f>'Trading Days'!Q3395</f>
        <v>6.0819620249573814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>'Trading Days'!O3396</f>
        <v>2929.6298828125</v>
      </c>
      <c r="D3396">
        <f>'Trading Days'!P3396</f>
        <v>7.7878800970032636E-4</v>
      </c>
      <c r="E3396">
        <f>'Trading Days'!Q3396</f>
        <v>7.7848491167416354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>'Trading Days'!O3397</f>
        <v>2941.409912109375</v>
      </c>
      <c r="D3397">
        <f>'Trading Days'!P3397</f>
        <v>4.0209957462495893E-3</v>
      </c>
      <c r="E3397">
        <f>'Trading Days'!Q3397</f>
        <v>4.01293314874074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>'Trading Days'!O3398</f>
        <v>2963.219970703125</v>
      </c>
      <c r="D3398">
        <f>'Trading Days'!P3398</f>
        <v>7.4148314058373188E-3</v>
      </c>
      <c r="E3398">
        <f>'Trading Days'!Q3398</f>
        <v>7.3874766806747514E-3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>'Trading Days'!O3399</f>
        <v>2966.1298828125</v>
      </c>
      <c r="D3399">
        <f>'Trading Days'!P3399</f>
        <v>9.8201015724264096E-4</v>
      </c>
      <c r="E3399">
        <f>'Trading Days'!Q3399</f>
        <v>9.8152830070105408E-4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>'Trading Days'!O3400</f>
        <v>2984.320068359375</v>
      </c>
      <c r="D3400">
        <f>'Trading Days'!P3400</f>
        <v>6.1326328466866356E-3</v>
      </c>
      <c r="E3400">
        <f>'Trading Days'!Q3400</f>
        <v>6.1139047830928864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>'Trading Days'!O3401</f>
        <v>3000.659912109375</v>
      </c>
      <c r="D3401">
        <f>'Trading Days'!P3401</f>
        <v>5.475231669431091E-3</v>
      </c>
      <c r="E3401">
        <f>'Trading Days'!Q3401</f>
        <v>5.4602970772815668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>'Trading Days'!O3402</f>
        <v>3059.4599609375</v>
      </c>
      <c r="D3402">
        <f>'Trading Days'!P3402</f>
        <v>1.95957057948597E-2</v>
      </c>
      <c r="E3402">
        <f>'Trading Days'!Q3402</f>
        <v>1.940618185428469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>'Trading Days'!O3403</f>
        <v>3079.070068359375</v>
      </c>
      <c r="D3403">
        <f>'Trading Days'!P3403</f>
        <v>6.4096630360430673E-3</v>
      </c>
      <c r="E3403">
        <f>'Trading Days'!Q3403</f>
        <v>6.3892085038374452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>'Trading Days'!O3404</f>
        <v>3079.85009765625</v>
      </c>
      <c r="D3404">
        <f>'Trading Days'!P3404</f>
        <v>2.5333275292771518E-4</v>
      </c>
      <c r="E3404">
        <f>'Trading Days'!Q3404</f>
        <v>2.5330066960425229E-4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>'Trading Days'!O3405</f>
        <v>3077.469970703125</v>
      </c>
      <c r="D3405">
        <f>'Trading Days'!P3405</f>
        <v>-7.72806103432222E-4</v>
      </c>
      <c r="E3405">
        <f>'Trading Days'!Q3405</f>
        <v>-7.7310487200567485E-4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>'Trading Days'!O3406</f>
        <v>3085.280029296875</v>
      </c>
      <c r="D3406">
        <f>'Trading Days'!P3406</f>
        <v>2.5378179699884211E-3</v>
      </c>
      <c r="E3406">
        <f>'Trading Days'!Q3406</f>
        <v>2.5346031479041289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>'Trading Days'!O3407</f>
        <v>3077.820068359375</v>
      </c>
      <c r="D3407">
        <f>'Trading Days'!P3407</f>
        <v>-2.4179202103739028E-3</v>
      </c>
      <c r="E3407">
        <f>'Trading Days'!Q3407</f>
        <v>-2.4208481000003012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>'Trading Days'!O3408</f>
        <v>3044.929931640625</v>
      </c>
      <c r="D3408">
        <f>'Trading Days'!P3408</f>
        <v>-1.068617917495163E-2</v>
      </c>
      <c r="E3408">
        <f>'Trading Days'!Q3408</f>
        <v>-1.0743686443207121E-2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>'Trading Days'!O3409</f>
        <v>3055.22998046875</v>
      </c>
      <c r="D3409">
        <f>'Trading Days'!P3409</f>
        <v>3.3826882914758109E-3</v>
      </c>
      <c r="E3409">
        <f>'Trading Days'!Q3409</f>
        <v>3.376979871019556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>'Trading Days'!O3410</f>
        <v>3031.39990234375</v>
      </c>
      <c r="D3410">
        <f>'Trading Days'!P3410</f>
        <v>-7.7997657385333596E-3</v>
      </c>
      <c r="E3410">
        <f>'Trading Days'!Q3410</f>
        <v>-7.8303430121458156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>'Trading Days'!O3411</f>
        <v>3041.159912109375</v>
      </c>
      <c r="D3411">
        <f>'Trading Days'!P3411</f>
        <v>3.219637817524212E-3</v>
      </c>
      <c r="E3411">
        <f>'Trading Days'!Q3411</f>
        <v>3.2144658818858678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>'Trading Days'!O3412</f>
        <v>3061.669921875</v>
      </c>
      <c r="D3412">
        <f>'Trading Days'!P3412</f>
        <v>6.7441405116375197E-3</v>
      </c>
      <c r="E3412">
        <f>'Trading Days'!Q3412</f>
        <v>6.7215005304900677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>'Trading Days'!O3413</f>
        <v>3076.22998046875</v>
      </c>
      <c r="D3413">
        <f>'Trading Days'!P3413</f>
        <v>4.7555938312362489E-3</v>
      </c>
      <c r="E3413">
        <f>'Trading Days'!Q3413</f>
        <v>4.7443217178276282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>'Trading Days'!O3414</f>
        <v>3068.949951171875</v>
      </c>
      <c r="D3414">
        <f>'Trading Days'!P3414</f>
        <v>-2.3665426002270622E-3</v>
      </c>
      <c r="E3414">
        <f>'Trading Days'!Q3414</f>
        <v>-2.3693472879821962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>'Trading Days'!O3415</f>
        <v>3085.330078125</v>
      </c>
      <c r="D3415">
        <f>'Trading Days'!P3415</f>
        <v>5.3373718091656031E-3</v>
      </c>
      <c r="E3415">
        <f>'Trading Days'!Q3415</f>
        <v>5.3231785210889164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>'Trading Days'!O3416</f>
        <v>3090.18994140625</v>
      </c>
      <c r="D3416">
        <f>'Trading Days'!P3416</f>
        <v>1.5751518178577231E-3</v>
      </c>
      <c r="E3416">
        <f>'Trading Days'!Q3416</f>
        <v>1.573912567400805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>'Trading Days'!O3417</f>
        <v>3126.300048828125</v>
      </c>
      <c r="D3417">
        <f>'Trading Days'!P3417</f>
        <v>1.168540060856005E-2</v>
      </c>
      <c r="E3417">
        <f>'Trading Days'!Q3417</f>
        <v>1.161765357162757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>'Trading Days'!O3418</f>
        <v>3143.52001953125</v>
      </c>
      <c r="D3418">
        <f>'Trading Days'!P3418</f>
        <v>5.5080991696814241E-3</v>
      </c>
      <c r="E3418">
        <f>'Trading Days'!Q3418</f>
        <v>5.4929850660373411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>'Trading Days'!O3419</f>
        <v>3143.18994140625</v>
      </c>
      <c r="D3419">
        <f>'Trading Days'!P3419</f>
        <v>-1.0500271127567019E-4</v>
      </c>
      <c r="E3419">
        <f>'Trading Days'!Q3419</f>
        <v>-1.050082244462931E-4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>'Trading Days'!O3420</f>
        <v>3122.199951171875</v>
      </c>
      <c r="D3420">
        <f>'Trading Days'!P3420</f>
        <v>-6.6779261278063773E-3</v>
      </c>
      <c r="E3420">
        <f>'Trading Days'!Q3420</f>
        <v>-6.7003232430315213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>'Trading Days'!O3421</f>
        <v>3118.68994140625</v>
      </c>
      <c r="D3421">
        <f>'Trading Days'!P3421</f>
        <v>-1.1242104351156801E-3</v>
      </c>
      <c r="E3421">
        <f>'Trading Days'!Q3421</f>
        <v>-1.124842833677363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>'Trading Days'!O3422</f>
        <v>3130.1298828125</v>
      </c>
      <c r="D3422">
        <f>'Trading Days'!P3422</f>
        <v>3.6681881242390801E-3</v>
      </c>
      <c r="E3422">
        <f>'Trading Days'!Q3422</f>
        <v>3.661476729613184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>'Trading Days'!O3423</f>
        <v>3118.570068359375</v>
      </c>
      <c r="D3423">
        <f>'Trading Days'!P3423</f>
        <v>-3.6930782063069319E-3</v>
      </c>
      <c r="E3423">
        <f>'Trading Days'!Q3423</f>
        <v>-3.6999144560192379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>'Trading Days'!O3424</f>
        <v>3125.929931640625</v>
      </c>
      <c r="D3424">
        <f>'Trading Days'!P3424</f>
        <v>2.3600121593938539E-3</v>
      </c>
      <c r="E3424">
        <f>'Trading Days'!Q3424</f>
        <v>2.3572317044433431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>'Trading Days'!O3425</f>
        <v>3141.06005859375</v>
      </c>
      <c r="D3425">
        <f>'Trading Days'!P3425</f>
        <v>4.8402002872738334E-3</v>
      </c>
      <c r="E3425">
        <f>'Trading Days'!Q3425</f>
        <v>4.8285241791735274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>'Trading Days'!O3426</f>
        <v>3129.449951171875</v>
      </c>
      <c r="D3426">
        <f>'Trading Days'!P3426</f>
        <v>-3.6962385963014151E-3</v>
      </c>
      <c r="E3426">
        <f>'Trading Days'!Q3426</f>
        <v>-3.703086565876056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>'Trading Days'!O3427</f>
        <v>3076.22998046875</v>
      </c>
      <c r="D3427">
        <f>'Trading Days'!P3427</f>
        <v>-1.7006174098804779E-2</v>
      </c>
      <c r="E3427">
        <f>'Trading Days'!Q3427</f>
        <v>-1.7152439728352221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>'Trading Days'!O3428</f>
        <v>3073.909912109375</v>
      </c>
      <c r="D3428">
        <f>'Trading Days'!P3428</f>
        <v>-7.5419210335547771E-4</v>
      </c>
      <c r="E3428">
        <f>'Trading Days'!Q3428</f>
        <v>-7.5447664929705635E-4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>'Trading Days'!O3429</f>
        <v>3069.760009765625</v>
      </c>
      <c r="D3429">
        <f>'Trading Days'!P3429</f>
        <v>-1.3500403272723731E-3</v>
      </c>
      <c r="E3429">
        <f>'Trading Days'!Q3429</f>
        <v>-1.350952452744876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>'Trading Days'!O3430</f>
        <v>3082.169921875</v>
      </c>
      <c r="D3430">
        <f>'Trading Days'!P3430</f>
        <v>4.0426326715756744E-3</v>
      </c>
      <c r="E3430">
        <f>'Trading Days'!Q3430</f>
        <v>4.0344831883119166E-3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>'Trading Days'!O3431</f>
        <v>3071.469970703125</v>
      </c>
      <c r="D3431">
        <f>'Trading Days'!P3431</f>
        <v>-3.4715643339241491E-3</v>
      </c>
      <c r="E3431">
        <f>'Trading Days'!Q3431</f>
        <v>-3.4776041959509452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>'Trading Days'!O3432</f>
        <v>3101.820068359375</v>
      </c>
      <c r="D3432">
        <f>'Trading Days'!P3432</f>
        <v>9.8812939555785739E-3</v>
      </c>
      <c r="E3432">
        <f>'Trading Days'!Q3432</f>
        <v>9.8327932088388727E-3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>'Trading Days'!O3433</f>
        <v>3124.27001953125</v>
      </c>
      <c r="D3433">
        <f>'Trading Days'!P3433</f>
        <v>7.2376703603407311E-3</v>
      </c>
      <c r="E3433">
        <f>'Trading Days'!Q3433</f>
        <v>7.2116041212155644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>'Trading Days'!O3434</f>
        <v>3122.669921875</v>
      </c>
      <c r="D3434">
        <f>'Trading Days'!P3434</f>
        <v>-5.1215088524581009E-4</v>
      </c>
      <c r="E3434">
        <f>'Trading Days'!Q3434</f>
        <v>-5.1228207930645428E-4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>'Trading Days'!O3435</f>
        <v>3059.580078125</v>
      </c>
      <c r="D3435">
        <f>'Trading Days'!P3435</f>
        <v>-2.0203814469163531E-2</v>
      </c>
      <c r="E3435">
        <f>'Trading Days'!Q3435</f>
        <v>-2.0410702895226021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>'Trading Days'!O3436</f>
        <v>3072.169921875</v>
      </c>
      <c r="D3436">
        <f>'Trading Days'!P3436</f>
        <v>4.1148927070133734E-3</v>
      </c>
      <c r="E3436">
        <f>'Trading Days'!Q3436</f>
        <v>4.1064496895008738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>'Trading Days'!O3437</f>
        <v>3093.360107421875</v>
      </c>
      <c r="D3437">
        <f>'Trading Days'!P3437</f>
        <v>6.8974653374453956E-3</v>
      </c>
      <c r="E3437">
        <f>'Trading Days'!Q3437</f>
        <v>6.8737866430324613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>'Trading Days'!O3438</f>
        <v>3073.81005859375</v>
      </c>
      <c r="D3438">
        <f>'Trading Days'!P3438</f>
        <v>-6.3200041861336542E-3</v>
      </c>
      <c r="E3438">
        <f>'Trading Days'!Q3438</f>
        <v>-6.3400599589570504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>'Trading Days'!O3439</f>
        <v>3091.760009765625</v>
      </c>
      <c r="D3439">
        <f>'Trading Days'!P3439</f>
        <v>5.8396422777298174E-3</v>
      </c>
      <c r="E3439">
        <f>'Trading Days'!Q3439</f>
        <v>5.8226576574238447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>'Trading Days'!O3440</f>
        <v>3124.5400390625</v>
      </c>
      <c r="D3440">
        <f>'Trading Days'!P3440</f>
        <v>1.0602384788384709E-2</v>
      </c>
      <c r="E3440">
        <f>'Trading Days'!Q3440</f>
        <v>1.054657364765902E-2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>'Trading Days'!O3441</f>
        <v>3129.93994140625</v>
      </c>
      <c r="D3441">
        <f>'Trading Days'!P3441</f>
        <v>1.728223122840822E-3</v>
      </c>
      <c r="E3441">
        <f>'Trading Days'!Q3441</f>
        <v>1.726731463625675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>'Trading Days'!O3442</f>
        <v>3133.3798828125</v>
      </c>
      <c r="D3442">
        <f>'Trading Days'!P3442</f>
        <v>1.0990439020068801E-3</v>
      </c>
      <c r="E3442">
        <f>'Trading Days'!Q3442</f>
        <v>1.09844039540397E-3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>'Trading Days'!O3443</f>
        <v>3169.929931640625</v>
      </c>
      <c r="D3443">
        <f>'Trading Days'!P3443</f>
        <v>1.1664735906620431E-2</v>
      </c>
      <c r="E3443">
        <f>'Trading Days'!Q3443</f>
        <v>1.159722734725107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>'Trading Days'!O3444</f>
        <v>3185.070068359375</v>
      </c>
      <c r="D3444">
        <f>'Trading Days'!P3444</f>
        <v>4.776173936095196E-3</v>
      </c>
      <c r="E3444">
        <f>'Trading Days'!Q3444</f>
        <v>4.7648042055292604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>'Trading Days'!O3445</f>
        <v>3179.860107421875</v>
      </c>
      <c r="D3445">
        <f>'Trading Days'!P3445</f>
        <v>-1.63574452859172E-3</v>
      </c>
      <c r="E3445">
        <f>'Trading Days'!Q3445</f>
        <v>-1.637083819364088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>'Trading Days'!O3446</f>
        <v>3175.570068359375</v>
      </c>
      <c r="D3446">
        <f>'Trading Days'!P3446</f>
        <v>-1.34912823758726E-3</v>
      </c>
      <c r="E3446">
        <f>'Trading Days'!Q3446</f>
        <v>-1.350039130454356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>'Trading Days'!O3447</f>
        <v>3178.280029296875</v>
      </c>
      <c r="D3447">
        <f>'Trading Days'!P3447</f>
        <v>8.5337778073335535E-4</v>
      </c>
      <c r="E3447">
        <f>'Trading Days'!Q3447</f>
        <v>8.5301386094102356E-4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>'Trading Days'!O3448</f>
        <v>3168.68994140625</v>
      </c>
      <c r="D3448">
        <f>'Trading Days'!P3448</f>
        <v>-3.0173829247973631E-3</v>
      </c>
      <c r="E3448">
        <f>'Trading Days'!Q3448</f>
        <v>-3.0219444027829489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>'Trading Days'!O3449</f>
        <v>3190.830078125</v>
      </c>
      <c r="D3449">
        <f>'Trading Days'!P3449</f>
        <v>6.9871578248910096E-3</v>
      </c>
      <c r="E3449">
        <f>'Trading Days'!Q3449</f>
        <v>6.9628607503306999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>'Trading Days'!O3450</f>
        <v>3231.31005859375</v>
      </c>
      <c r="D3450">
        <f>'Trading Days'!P3450</f>
        <v>1.2686347902467031E-2</v>
      </c>
      <c r="E3450">
        <f>'Trading Days'!Q3450</f>
        <v>1.260655037500716E-2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>'Trading Days'!O3451</f>
        <v>3237.610107421875</v>
      </c>
      <c r="D3451">
        <f>'Trading Days'!P3451</f>
        <v>1.9496887373497971E-3</v>
      </c>
      <c r="E3451">
        <f>'Trading Days'!Q3451</f>
        <v>1.9477905610983169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>'Trading Days'!O3452</f>
        <v>3224.72998046875</v>
      </c>
      <c r="D3452">
        <f>'Trading Days'!P3452</f>
        <v>-3.9782822902605366E-3</v>
      </c>
      <c r="E3452">
        <f>'Trading Days'!Q3452</f>
        <v>-3.986216705805545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>'Trading Days'!O3453</f>
        <v>3219.340087890625</v>
      </c>
      <c r="D3453">
        <f>'Trading Days'!P3453</f>
        <v>-1.6714244636821811E-3</v>
      </c>
      <c r="E3453">
        <f>'Trading Days'!Q3453</f>
        <v>-1.672822851968568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>'Trading Days'!O3454</f>
        <v>3218.659912109375</v>
      </c>
      <c r="D3454">
        <f>'Trading Days'!P3454</f>
        <v>-2.1127801433851179E-4</v>
      </c>
      <c r="E3454">
        <f>'Trading Days'!Q3454</f>
        <v>-2.1130033668238549E-4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>'Trading Days'!O3455</f>
        <v>3208.550048828125</v>
      </c>
      <c r="D3455">
        <f>'Trading Days'!P3455</f>
        <v>-3.1410163103017248E-3</v>
      </c>
      <c r="E3455">
        <f>'Trading Days'!Q3455</f>
        <v>-3.1459596561665549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>'Trading Days'!O3456</f>
        <v>3234.0400390625</v>
      </c>
      <c r="D3456">
        <f>'Trading Days'!P3456</f>
        <v>7.9443953955726787E-3</v>
      </c>
      <c r="E3456">
        <f>'Trading Days'!Q3456</f>
        <v>7.9130048295832141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>'Trading Days'!O3457</f>
        <v>3230.300048828125</v>
      </c>
      <c r="D3457">
        <f>'Trading Days'!P3457</f>
        <v>-1.1564452478018961E-3</v>
      </c>
      <c r="E3457">
        <f>'Trading Days'!Q3457</f>
        <v>-1.157114446585064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>'Trading Days'!O3458</f>
        <v>3218.199951171875</v>
      </c>
      <c r="D3458">
        <f>'Trading Days'!P3458</f>
        <v>-3.7458123002039878E-3</v>
      </c>
      <c r="E3458">
        <f>'Trading Days'!Q3458</f>
        <v>-3.7528454237653391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>'Trading Days'!O3459</f>
        <v>3253.050048828125</v>
      </c>
      <c r="D3459">
        <f>'Trading Days'!P3459</f>
        <v>1.0829065373504809E-2</v>
      </c>
      <c r="E3459">
        <f>'Trading Days'!Q3459</f>
        <v>1.077085093992348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>'Trading Days'!O3460</f>
        <v>3253.260009765625</v>
      </c>
      <c r="D3460">
        <f>'Trading Days'!P3460</f>
        <v>6.4542793485555805E-5</v>
      </c>
      <c r="E3460">
        <f>'Trading Days'!Q3460</f>
        <v>6.4540710689079528E-5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>'Trading Days'!O3461</f>
        <v>3213.830078125</v>
      </c>
      <c r="D3461">
        <f>'Trading Days'!P3461</f>
        <v>-1.212012920032968E-2</v>
      </c>
      <c r="E3461">
        <f>'Trading Days'!Q3461</f>
        <v>-1.2194176886163879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>'Trading Days'!O3462</f>
        <v>3242.570068359375</v>
      </c>
      <c r="D3462">
        <f>'Trading Days'!P3462</f>
        <v>8.9425979394475164E-3</v>
      </c>
      <c r="E3462">
        <f>'Trading Days'!Q3462</f>
        <v>8.9028497030700579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>'Trading Days'!O3463</f>
        <v>3215.68994140625</v>
      </c>
      <c r="D3463">
        <f>'Trading Days'!P3463</f>
        <v>-8.2897597851216975E-3</v>
      </c>
      <c r="E3463">
        <f>'Trading Days'!Q3463</f>
        <v>-8.3243109233551767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>'Trading Days'!O3464</f>
        <v>3153.8701171875</v>
      </c>
      <c r="D3464">
        <f>'Trading Days'!P3464</f>
        <v>-1.9224435609521359E-2</v>
      </c>
      <c r="E3464">
        <f>'Trading Days'!Q3464</f>
        <v>-1.9411628068053358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>'Trading Days'!O3465</f>
        <v>3142.5400390625</v>
      </c>
      <c r="D3465">
        <f>'Trading Days'!P3465</f>
        <v>-3.592436499922691E-3</v>
      </c>
      <c r="E3465">
        <f>'Trading Days'!Q3465</f>
        <v>-3.5989047958671721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>'Trading Days'!O3466</f>
        <v>3210.840087890625</v>
      </c>
      <c r="D3466">
        <f>'Trading Days'!P3466</f>
        <v>2.1734026608774881E-2</v>
      </c>
      <c r="E3466">
        <f>'Trading Days'!Q3466</f>
        <v>2.1501209974522359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>'Trading Days'!O3467</f>
        <v>3233.830078125</v>
      </c>
      <c r="D3467">
        <f>'Trading Days'!P3467</f>
        <v>7.1601168557349224E-3</v>
      </c>
      <c r="E3467">
        <f>'Trading Days'!Q3467</f>
        <v>7.1346049255886597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>'Trading Days'!O3468</f>
        <v>3256.02001953125</v>
      </c>
      <c r="D3468">
        <f>'Trading Days'!P3468</f>
        <v>6.8618142790966008E-3</v>
      </c>
      <c r="E3468">
        <f>'Trading Days'!Q3468</f>
        <v>6.8383791753044328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>'Trading Days'!O3469</f>
        <v>3244.659912109375</v>
      </c>
      <c r="D3469">
        <f>'Trading Days'!P3469</f>
        <v>-3.4889550290635452E-3</v>
      </c>
      <c r="E3469">
        <f>'Trading Days'!Q3469</f>
        <v>-3.49505562660126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>'Trading Days'!O3470</f>
        <v>3281.669921875</v>
      </c>
      <c r="D3470">
        <f>'Trading Days'!P3470</f>
        <v>1.140643727482815E-2</v>
      </c>
      <c r="E3470">
        <f>'Trading Days'!Q3470</f>
        <v>1.134187436054462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>'Trading Days'!O3471</f>
        <v>3301.280029296875</v>
      </c>
      <c r="D3471">
        <f>'Trading Days'!P3471</f>
        <v>5.9756489496880496E-3</v>
      </c>
      <c r="E3471">
        <f>'Trading Days'!Q3471</f>
        <v>5.9578655691625536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>'Trading Days'!O3472</f>
        <v>3353.8798828125</v>
      </c>
      <c r="D3472">
        <f>'Trading Days'!P3472</f>
        <v>1.5933169270353709E-2</v>
      </c>
      <c r="E3472">
        <f>'Trading Days'!Q3472</f>
        <v>1.5807568715593481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>'Trading Days'!O3473</f>
        <v>3361.179931640625</v>
      </c>
      <c r="D3473">
        <f>'Trading Days'!P3473</f>
        <v>2.176598173815103E-3</v>
      </c>
      <c r="E3473">
        <f>'Trading Days'!Q3473</f>
        <v>2.1742328156776061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>'Trading Days'!O3474</f>
        <v>3366.929931640625</v>
      </c>
      <c r="D3474">
        <f>'Trading Days'!P3474</f>
        <v>1.7107087739849369E-3</v>
      </c>
      <c r="E3474">
        <f>'Trading Days'!Q3474</f>
        <v>1.7092471784024171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>'Trading Days'!O3475</f>
        <v>3346.050048828125</v>
      </c>
      <c r="D3475">
        <f>'Trading Days'!P3475</f>
        <v>-6.2014604510423066E-3</v>
      </c>
      <c r="E3475">
        <f>'Trading Days'!Q3475</f>
        <v>-6.220769377325402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>'Trading Days'!O3476</f>
        <v>3362.3798828125</v>
      </c>
      <c r="D3476">
        <f>'Trading Days'!P3476</f>
        <v>4.8803316585459564E-3</v>
      </c>
      <c r="E3476">
        <f>'Trading Days'!Q3476</f>
        <v>4.868461444718206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>'Trading Days'!O3477</f>
        <v>3383.830078125</v>
      </c>
      <c r="D3477">
        <f>'Trading Days'!P3477</f>
        <v>6.3794681327196123E-3</v>
      </c>
      <c r="E3477">
        <f>'Trading Days'!Q3477</f>
        <v>6.3592054569626966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>'Trading Days'!O3478</f>
        <v>3382.679931640625</v>
      </c>
      <c r="D3478">
        <f>'Trading Days'!P3478</f>
        <v>-3.3989486996122142E-4</v>
      </c>
      <c r="E3478">
        <f>'Trading Days'!Q3478</f>
        <v>-3.3995264731505608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>'Trading Days'!O3479</f>
        <v>3391.75</v>
      </c>
      <c r="D3479">
        <f>'Trading Days'!P3479</f>
        <v>2.6813262095937151E-3</v>
      </c>
      <c r="E3479">
        <f>'Trading Days'!Q3479</f>
        <v>2.6777378673853961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>'Trading Days'!O3480</f>
        <v>3385.3798828125</v>
      </c>
      <c r="D3480">
        <f>'Trading Days'!P3480</f>
        <v>-1.8781210842485629E-3</v>
      </c>
      <c r="E3480">
        <f>'Trading Days'!Q3480</f>
        <v>-1.8798869650237849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>'Trading Days'!O3481</f>
        <v>3377.72998046875</v>
      </c>
      <c r="D3481">
        <f>'Trading Days'!P3481</f>
        <v>-2.2596880139178488E-3</v>
      </c>
      <c r="E3481">
        <f>'Trading Days'!Q3481</f>
        <v>-2.2622449615401241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>'Trading Days'!O3482</f>
        <v>3379.760009765625</v>
      </c>
      <c r="D3482">
        <f>'Trading Days'!P3482</f>
        <v>6.0100402004104048E-4</v>
      </c>
      <c r="E3482">
        <f>'Trading Days'!Q3482</f>
        <v>6.0082348945443835E-4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>'Trading Days'!O3483</f>
        <v>3384.75</v>
      </c>
      <c r="D3483">
        <f>'Trading Days'!P3483</f>
        <v>1.4764333029435579E-3</v>
      </c>
      <c r="E3483">
        <f>'Trading Days'!Q3483</f>
        <v>1.47534444691165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>'Trading Days'!O3484</f>
        <v>3388.820068359375</v>
      </c>
      <c r="D3484">
        <f>'Trading Days'!P3484</f>
        <v>1.2024723714822989E-3</v>
      </c>
      <c r="E3484">
        <f>'Trading Days'!Q3484</f>
        <v>1.201749980625582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>'Trading Days'!O3485</f>
        <v>3385.3798828125</v>
      </c>
      <c r="D3485">
        <f>'Trading Days'!P3485</f>
        <v>-1.015157334257832E-3</v>
      </c>
      <c r="E3485">
        <f>'Trading Days'!Q3485</f>
        <v>-1.015672955451775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>'Trading Days'!O3486</f>
        <v>3321.409912109375</v>
      </c>
      <c r="D3486">
        <f>'Trading Days'!P3486</f>
        <v>-1.8895950504077549E-2</v>
      </c>
      <c r="E3486">
        <f>'Trading Days'!Q3486</f>
        <v>-1.9076760315528331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>'Trading Days'!O3487</f>
        <v>3366.840087890625</v>
      </c>
      <c r="D3487">
        <f>'Trading Days'!P3487</f>
        <v>1.367797922671876E-2</v>
      </c>
      <c r="E3487">
        <f>'Trading Days'!Q3487</f>
        <v>1.3585280004357219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>'Trading Days'!O3488</f>
        <v>3362.97998046875</v>
      </c>
      <c r="D3488">
        <f>'Trading Days'!P3488</f>
        <v>-1.1465075029130081E-3</v>
      </c>
      <c r="E3488">
        <f>'Trading Days'!Q3488</f>
        <v>-1.1471652454260049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>'Trading Days'!O3489</f>
        <v>3365.22998046875</v>
      </c>
      <c r="D3489">
        <f>'Trading Days'!P3489</f>
        <v>6.6904947786405877E-4</v>
      </c>
      <c r="E3489">
        <f>'Trading Days'!Q3489</f>
        <v>6.6882576404032694E-4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>'Trading Days'!O3490</f>
        <v>3405.56005859375</v>
      </c>
      <c r="D3490">
        <f>'Trading Days'!P3490</f>
        <v>1.19843453074735E-2</v>
      </c>
      <c r="E3490">
        <f>'Trading Days'!Q3490</f>
        <v>1.191310168186524E-2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>'Trading Days'!O3491</f>
        <v>3415.139892578125</v>
      </c>
      <c r="D3491">
        <f>'Trading Days'!P3491</f>
        <v>2.8129981029700879E-3</v>
      </c>
      <c r="E3491">
        <f>'Trading Days'!Q3491</f>
        <v>2.8090490279001029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>'Trading Days'!O3492</f>
        <v>3422.580078125</v>
      </c>
      <c r="D3492">
        <f>'Trading Days'!P3492</f>
        <v>2.178588807751014E-3</v>
      </c>
      <c r="E3492">
        <f>'Trading Days'!Q3492</f>
        <v>2.1762191242409188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>'Trading Days'!O3493</f>
        <v>3388.8701171875</v>
      </c>
      <c r="D3493">
        <f>'Trading Days'!P3493</f>
        <v>-9.8492833383075906E-3</v>
      </c>
      <c r="E3493">
        <f>'Trading Days'!Q3493</f>
        <v>-9.8981083884753952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>'Trading Days'!O3494</f>
        <v>3378.1298828125</v>
      </c>
      <c r="D3494">
        <f>'Trading Days'!P3494</f>
        <v>-3.1692670428790089E-3</v>
      </c>
      <c r="E3494">
        <f>'Trading Days'!Q3494</f>
        <v>-3.1742998059333801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>'Trading Days'!O3495</f>
        <v>3367.169921875</v>
      </c>
      <c r="D3495">
        <f>'Trading Days'!P3495</f>
        <v>-3.24438707737762E-3</v>
      </c>
      <c r="E3495">
        <f>'Trading Days'!Q3495</f>
        <v>-3.2496615124272248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>'Trading Days'!O3496</f>
        <v>3402.739990234375</v>
      </c>
      <c r="D3496">
        <f>'Trading Days'!P3496</f>
        <v>1.056378774599165E-2</v>
      </c>
      <c r="E3496">
        <f>'Trading Days'!Q3496</f>
        <v>1.0508380803426561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>'Trading Days'!O3497</f>
        <v>3422.02001953125</v>
      </c>
      <c r="D3497">
        <f>'Trading Days'!P3497</f>
        <v>5.6660307141325186E-3</v>
      </c>
      <c r="E3497">
        <f>'Trading Days'!Q3497</f>
        <v>5.6500391395052094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>'Trading Days'!O3498</f>
        <v>3427.489990234375</v>
      </c>
      <c r="D3498">
        <f>'Trading Days'!P3498</f>
        <v>1.5984625080815999E-3</v>
      </c>
      <c r="E3498">
        <f>'Trading Days'!Q3498</f>
        <v>1.597186326657836E-3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>'Trading Days'!O3499</f>
        <v>3445.760009765625</v>
      </c>
      <c r="D3499">
        <f>'Trading Days'!P3499</f>
        <v>5.3304370204740881E-3</v>
      </c>
      <c r="E3499">
        <f>'Trading Days'!Q3499</f>
        <v>5.316280525645721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>'Trading Days'!O3500</f>
        <v>3470.47998046875</v>
      </c>
      <c r="D3500">
        <f>'Trading Days'!P3500</f>
        <v>7.174025652705307E-3</v>
      </c>
      <c r="E3500">
        <f>'Trading Days'!Q3500</f>
        <v>7.1484147465881547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>'Trading Days'!O3501</f>
        <v>3487.820068359375</v>
      </c>
      <c r="D3501">
        <f>'Trading Days'!P3501</f>
        <v>4.9964523605414701E-3</v>
      </c>
      <c r="E3501">
        <f>'Trading Days'!Q3501</f>
        <v>4.9840115152976708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>'Trading Days'!O3502</f>
        <v>3481.14990234375</v>
      </c>
      <c r="D3502">
        <f>'Trading Days'!P3502</f>
        <v>-1.912416892182911E-3</v>
      </c>
      <c r="E3502">
        <f>'Trading Days'!Q3502</f>
        <v>-1.9142478961687119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>'Trading Days'!O3503</f>
        <v>3479.340087890625</v>
      </c>
      <c r="D3503">
        <f>'Trading Days'!P3503</f>
        <v>-5.1988983637463182E-4</v>
      </c>
      <c r="E3503">
        <f>'Trading Days'!Q3503</f>
        <v>-5.2002502595343723E-4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>'Trading Days'!O3504</f>
        <v>3483.010009765625</v>
      </c>
      <c r="D3504">
        <f>'Trading Days'!P3504</f>
        <v>1.054775268382935E-3</v>
      </c>
      <c r="E3504">
        <f>'Trading Days'!Q3504</f>
        <v>1.05421938380407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>'Trading Days'!O3505</f>
        <v>3477.72998046875</v>
      </c>
      <c r="D3505">
        <f>'Trading Days'!P3505</f>
        <v>-1.515938593937727E-3</v>
      </c>
      <c r="E3505">
        <f>'Trading Days'!Q3505</f>
        <v>-1.5170887914141499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>'Trading Days'!O3506</f>
        <v>3504.260009765625</v>
      </c>
      <c r="D3506">
        <f>'Trading Days'!P3506</f>
        <v>7.6285477727915394E-3</v>
      </c>
      <c r="E3506">
        <f>'Trading Days'!Q3506</f>
        <v>7.5995975411623177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>'Trading Days'!O3507</f>
        <v>3516.169921875</v>
      </c>
      <c r="D3507">
        <f>'Trading Days'!P3507</f>
        <v>3.3986953240296991E-3</v>
      </c>
      <c r="E3507">
        <f>'Trading Days'!Q3507</f>
        <v>3.3929328120672641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>'Trading Days'!O3508</f>
        <v>3514.199951171875</v>
      </c>
      <c r="D3508">
        <f>'Trading Days'!P3508</f>
        <v>-5.6026038186307581E-4</v>
      </c>
      <c r="E3508">
        <f>'Trading Days'!Q3508</f>
        <v>-5.6041738635582191E-4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>'Trading Days'!O3509</f>
        <v>3468.989990234375</v>
      </c>
      <c r="D3509">
        <f>'Trading Days'!P3509</f>
        <v>-1.286493698869462E-2</v>
      </c>
      <c r="E3509">
        <f>'Trading Days'!Q3509</f>
        <v>-1.294840695391892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>'Trading Days'!O3510</f>
        <v>3460.2900390625</v>
      </c>
      <c r="D3510">
        <f>'Trading Days'!P3510</f>
        <v>-2.5079205176049561E-3</v>
      </c>
      <c r="E3510">
        <f>'Trading Days'!Q3510</f>
        <v>-2.5110706181696949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>'Trading Days'!O3511</f>
        <v>3456.39990234375</v>
      </c>
      <c r="D3511">
        <f>'Trading Days'!P3511</f>
        <v>-1.1242227312840971E-3</v>
      </c>
      <c r="E3511">
        <f>'Trading Days'!Q3511</f>
        <v>-1.124855143684894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>'Trading Days'!O3512</f>
        <v>3475.7900390625</v>
      </c>
      <c r="D3512">
        <f>'Trading Days'!P3512</f>
        <v>5.6099228291268677E-3</v>
      </c>
      <c r="E3512">
        <f>'Trading Days'!Q3512</f>
        <v>5.5942458159472354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>'Trading Days'!O3513</f>
        <v>3469.320068359375</v>
      </c>
      <c r="D3513">
        <f>'Trading Days'!P3513</f>
        <v>-1.8614388758850799E-3</v>
      </c>
      <c r="E3513">
        <f>'Trading Days'!Q3513</f>
        <v>-1.863173506169149E-3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>'Trading Days'!O3514</f>
        <v>3509.6298828125</v>
      </c>
      <c r="D3514">
        <f>'Trading Days'!P3514</f>
        <v>1.161893790681212E-2</v>
      </c>
      <c r="E3514">
        <f>'Trading Days'!Q3514</f>
        <v>1.1551956384598751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>'Trading Days'!O3515</f>
        <v>3498.6298828125</v>
      </c>
      <c r="D3515">
        <f>'Trading Days'!P3515</f>
        <v>-3.134233627844818E-3</v>
      </c>
      <c r="E3515">
        <f>'Trading Days'!Q3515</f>
        <v>-3.1391556252122091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>'Trading Days'!O3516</f>
        <v>3531.18994140625</v>
      </c>
      <c r="D3516">
        <f>'Trading Days'!P3516</f>
        <v>9.3065170321975366E-3</v>
      </c>
      <c r="E3516">
        <f>'Trading Days'!Q3516</f>
        <v>9.2634782240930379E-3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>'Trading Days'!O3517</f>
        <v>3569.39990234375</v>
      </c>
      <c r="D3517">
        <f>'Trading Days'!P3517</f>
        <v>1.0820703947260091E-2</v>
      </c>
      <c r="E3517">
        <f>'Trading Days'!Q3517</f>
        <v>1.0762579055869531E-2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>'Trading Days'!O3518</f>
        <v>3572.800048828125</v>
      </c>
      <c r="D3518">
        <f>'Trading Days'!P3518</f>
        <v>9.5258210830961865E-4</v>
      </c>
      <c r="E3518">
        <f>'Trading Days'!Q3518</f>
        <v>9.5212868989574925E-4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>'Trading Days'!O3519</f>
        <v>3584.580078125</v>
      </c>
      <c r="D3519">
        <f>'Trading Days'!P3519</f>
        <v>3.2971420554974711E-3</v>
      </c>
      <c r="E3519">
        <f>'Trading Days'!Q3519</f>
        <v>3.291718401066603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>'Trading Days'!O3520</f>
        <v>3574.02001953125</v>
      </c>
      <c r="D3520">
        <f>'Trading Days'!P3520</f>
        <v>-2.9459681088429561E-3</v>
      </c>
      <c r="E3520">
        <f>'Trading Days'!Q3520</f>
        <v>-2.9503160141854182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>'Trading Days'!O3521</f>
        <v>3570.080078125</v>
      </c>
      <c r="D3521">
        <f>'Trading Days'!P3521</f>
        <v>-1.102383698109999E-3</v>
      </c>
      <c r="E3521">
        <f>'Trading Days'!Q3521</f>
        <v>-1.102991769945658E-3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>'Trading Days'!O3522</f>
        <v>3592</v>
      </c>
      <c r="D3522">
        <f>'Trading Days'!P3522</f>
        <v>6.1398964155763291E-3</v>
      </c>
      <c r="E3522">
        <f>'Trading Days'!Q3522</f>
        <v>6.121124052634261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>'Trading Days'!O3523</f>
        <v>3563.570068359375</v>
      </c>
      <c r="D3523">
        <f>'Trading Days'!P3523</f>
        <v>-7.9147916594167755E-3</v>
      </c>
      <c r="E3523">
        <f>'Trading Days'!Q3523</f>
        <v>-7.9462798814516969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>'Trading Days'!O3524</f>
        <v>3538.72998046875</v>
      </c>
      <c r="D3524">
        <f>'Trading Days'!P3524</f>
        <v>-6.9705625016828199E-3</v>
      </c>
      <c r="E3524">
        <f>'Trading Days'!Q3524</f>
        <v>-6.9949703629581276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>'Trading Days'!O3525</f>
        <v>3526.9599609375</v>
      </c>
      <c r="D3525">
        <f>'Trading Days'!P3525</f>
        <v>-3.3260575393466718E-3</v>
      </c>
      <c r="E3525">
        <f>'Trading Days'!Q3525</f>
        <v>-3.3316011644146208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>'Trading Days'!O3526</f>
        <v>3557.85009765625</v>
      </c>
      <c r="D3526">
        <f>'Trading Days'!P3526</f>
        <v>8.758289592416979E-3</v>
      </c>
      <c r="E3526">
        <f>'Trading Days'!Q3526</f>
        <v>8.7201582559065325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>'Trading Days'!O3527</f>
        <v>3567.5400390625</v>
      </c>
      <c r="D3527">
        <f>'Trading Days'!P3527</f>
        <v>2.7235384123218691E-3</v>
      </c>
      <c r="E3527">
        <f>'Trading Days'!Q3527</f>
        <v>2.7198363019499761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>'Trading Days'!O3528</f>
        <v>3552.580078125</v>
      </c>
      <c r="D3528">
        <f>'Trading Days'!P3528</f>
        <v>-4.1933547412774663E-3</v>
      </c>
      <c r="E3528">
        <f>'Trading Days'!Q3528</f>
        <v>-4.2021715097950354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>'Trading Days'!O3529</f>
        <v>3565.080078125</v>
      </c>
      <c r="D3529">
        <f>'Trading Days'!P3529</f>
        <v>3.5185695255592901E-3</v>
      </c>
      <c r="E3529">
        <f>'Trading Days'!Q3529</f>
        <v>3.51239384194797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>'Trading Days'!O3530</f>
        <v>3512.800048828125</v>
      </c>
      <c r="D3530">
        <f>'Trading Days'!P3530</f>
        <v>-1.466447545390648E-2</v>
      </c>
      <c r="E3530">
        <f>'Trading Days'!Q3530</f>
        <v>-1.4773061755709411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>'Trading Days'!O3531</f>
        <v>3580.64990234375</v>
      </c>
      <c r="D3531">
        <f>'Trading Days'!P3531</f>
        <v>1.9315034323761141E-2</v>
      </c>
      <c r="E3531">
        <f>'Trading Days'!Q3531</f>
        <v>1.9130866738866641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>'Trading Days'!O3532</f>
        <v>3609.840087890625</v>
      </c>
      <c r="D3532">
        <f>'Trading Days'!P3532</f>
        <v>8.1522031874068368E-3</v>
      </c>
      <c r="E3532">
        <f>'Trading Days'!Q3532</f>
        <v>8.119153476147228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>'Trading Days'!O3533</f>
        <v>3611.2900390625</v>
      </c>
      <c r="D3533">
        <f>'Trading Days'!P3533</f>
        <v>4.0166631667126751E-4</v>
      </c>
      <c r="E3533">
        <f>'Trading Days'!Q3533</f>
        <v>4.0158567035084432E-4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>'Trading Days'!O3534</f>
        <v>3591.25</v>
      </c>
      <c r="D3534">
        <f>'Trading Days'!P3534</f>
        <v>-5.5492743163056968E-3</v>
      </c>
      <c r="E3534">
        <f>'Trading Days'!Q3534</f>
        <v>-5.564728739431383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>'Trading Days'!O3535</f>
        <v>3617.699951171875</v>
      </c>
      <c r="D3535">
        <f>'Trading Days'!P3535</f>
        <v>7.3651099678035958E-3</v>
      </c>
      <c r="E3535">
        <f>'Trading Days'!Q3535</f>
        <v>7.3381199871492874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>'Trading Days'!O3536</f>
        <v>3627.719970703125</v>
      </c>
      <c r="D3536">
        <f>'Trading Days'!P3536</f>
        <v>2.7697210013242208E-3</v>
      </c>
      <c r="E3536">
        <f>'Trading Days'!Q3536</f>
        <v>2.7658923919355581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>'Trading Days'!O3537</f>
        <v>3613.760009765625</v>
      </c>
      <c r="D3537">
        <f>'Trading Days'!P3537</f>
        <v>-3.8481363088216369E-3</v>
      </c>
      <c r="E3537">
        <f>'Trading Days'!Q3537</f>
        <v>-3.8555594349340711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>'Trading Days'!O3538</f>
        <v>3541.47998046875</v>
      </c>
      <c r="D3538">
        <f>'Trading Days'!P3538</f>
        <v>-2.0001336309425469E-2</v>
      </c>
      <c r="E3538">
        <f>'Trading Days'!Q3538</f>
        <v>-2.0204070899495521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>'Trading Days'!O3539</f>
        <v>3509.02001953125</v>
      </c>
      <c r="D3539">
        <f>'Trading Days'!P3539</f>
        <v>-9.1656485753178751E-3</v>
      </c>
      <c r="E3539">
        <f>'Trading Days'!Q3539</f>
        <v>-9.2079115756455148E-3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>'Trading Days'!O3540</f>
        <v>3505.719970703125</v>
      </c>
      <c r="D3540">
        <f>'Trading Days'!P3540</f>
        <v>-9.4044742114807178E-4</v>
      </c>
      <c r="E3540">
        <f>'Trading Days'!Q3540</f>
        <v>-9.4088991927661304E-4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>'Trading Days'!O3541</f>
        <v>3467.820068359375</v>
      </c>
      <c r="D3541">
        <f>'Trading Days'!P3541</f>
        <v>-1.0810875557795471E-2</v>
      </c>
      <c r="E3541">
        <f>'Trading Days'!Q3541</f>
        <v>-1.0869737691507999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>'Trading Days'!O3542</f>
        <v>3532.409912109375</v>
      </c>
      <c r="D3542">
        <f>'Trading Days'!P3542</f>
        <v>1.8625488772996631E-2</v>
      </c>
      <c r="E3542">
        <f>'Trading Days'!Q3542</f>
        <v>1.8454158494181892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>'Trading Days'!O3543</f>
        <v>3521.919921875</v>
      </c>
      <c r="D3543">
        <f>'Trading Days'!P3543</f>
        <v>-2.9696412634373499E-3</v>
      </c>
      <c r="E3543">
        <f>'Trading Days'!Q3543</f>
        <v>-2.974059397070085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>'Trading Days'!O3544</f>
        <v>3440.5</v>
      </c>
      <c r="D3544">
        <f>'Trading Days'!P3544</f>
        <v>-2.3118050291062179E-2</v>
      </c>
      <c r="E3544">
        <f>'Trading Days'!Q3544</f>
        <v>-2.3389463606301768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>'Trading Days'!O3545</f>
        <v>3470.199951171875</v>
      </c>
      <c r="D3545">
        <f>'Trading Days'!P3545</f>
        <v>8.6324520191469745E-3</v>
      </c>
      <c r="E3545">
        <f>'Trading Days'!Q3545</f>
        <v>8.595405454341988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>'Trading Days'!O3546</f>
        <v>3454.89990234375</v>
      </c>
      <c r="D3546">
        <f>'Trading Days'!P3546</f>
        <v>-4.4089819155689316E-3</v>
      </c>
      <c r="E3546">
        <f>'Trading Days'!Q3546</f>
        <v>-4.418730140050905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>'Trading Days'!O3547</f>
        <v>3497.60009765625</v>
      </c>
      <c r="D3547">
        <f>'Trading Days'!P3547</f>
        <v>1.2359314747015571E-2</v>
      </c>
      <c r="E3547">
        <f>'Trading Days'!Q3547</f>
        <v>1.228356194632488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>'Trading Days'!O3548</f>
        <v>3561.909912109375</v>
      </c>
      <c r="D3548">
        <f>'Trading Days'!P3548</f>
        <v>1.8386840306934719E-2</v>
      </c>
      <c r="E3548">
        <f>'Trading Days'!Q3548</f>
        <v>1.821984624800951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>'Trading Days'!O3549</f>
        <v>3582.110107421875</v>
      </c>
      <c r="D3549">
        <f>'Trading Days'!P3549</f>
        <v>5.6711696283573421E-3</v>
      </c>
      <c r="E3549">
        <f>'Trading Days'!Q3549</f>
        <v>5.6551490874780889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>'Trading Days'!O3550</f>
        <v>3621.719970703125</v>
      </c>
      <c r="D3550">
        <f>'Trading Days'!P3550</f>
        <v>1.10576900467636E-2</v>
      </c>
      <c r="E3550">
        <f>'Trading Days'!Q3550</f>
        <v>1.099700077113464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>'Trading Days'!O3551</f>
        <v>3627.360107421875</v>
      </c>
      <c r="D3551">
        <f>'Trading Days'!P3551</f>
        <v>1.557308893115561E-3</v>
      </c>
      <c r="E3551">
        <f>'Trading Days'!Q3551</f>
        <v>1.5560975450869029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>'Trading Days'!O3552</f>
        <v>3659.56005859375</v>
      </c>
      <c r="D3552">
        <f>'Trading Days'!P3552</f>
        <v>8.8769656770473215E-3</v>
      </c>
      <c r="E3552">
        <f>'Trading Days'!Q3552</f>
        <v>8.8377970456305494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>'Trading Days'!O3553</f>
        <v>3663.8798828125</v>
      </c>
      <c r="D3553">
        <f>'Trading Days'!P3553</f>
        <v>1.1804217309143721E-3</v>
      </c>
      <c r="E3553">
        <f>'Trading Days'!Q3553</f>
        <v>1.1797255809627961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>'Trading Days'!O3554</f>
        <v>3679.429931640625</v>
      </c>
      <c r="D3554">
        <f>'Trading Days'!P3554</f>
        <v>4.2441480958672617E-3</v>
      </c>
      <c r="E3554">
        <f>'Trading Days'!Q3554</f>
        <v>4.2351671014838194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>'Trading Days'!O3555</f>
        <v>3652.85009765625</v>
      </c>
      <c r="D3555">
        <f>'Trading Days'!P3555</f>
        <v>-7.2239000275032828E-3</v>
      </c>
      <c r="E3555">
        <f>'Trading Days'!Q3555</f>
        <v>-7.2501187371715398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>'Trading Days'!O3556</f>
        <v>3671.929931640625</v>
      </c>
      <c r="D3556">
        <f>'Trading Days'!P3556</f>
        <v>5.2232731906016738E-3</v>
      </c>
      <c r="E3556">
        <f>'Trading Days'!Q3556</f>
        <v>5.2096792153403654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>'Trading Days'!O3557</f>
        <v>3662.60009765625</v>
      </c>
      <c r="D3557">
        <f>'Trading Days'!P3557</f>
        <v>-2.5408529460164701E-3</v>
      </c>
      <c r="E3557">
        <f>'Trading Days'!Q3557</f>
        <v>-2.5440863911634858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>'Trading Days'!O3558</f>
        <v>3685.81005859375</v>
      </c>
      <c r="D3558">
        <f>'Trading Days'!P3558</f>
        <v>6.3370175063208736E-3</v>
      </c>
      <c r="E3558">
        <f>'Trading Days'!Q3558</f>
        <v>6.317023036628862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>'Trading Days'!O3559</f>
        <v>3679.139892578125</v>
      </c>
      <c r="D3559">
        <f>'Trading Days'!P3559</f>
        <v>-1.8096879409379429E-3</v>
      </c>
      <c r="E3559">
        <f>'Trading Days'!Q3559</f>
        <v>-1.81132740440315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>'Trading Days'!O3560</f>
        <v>3676.60009765625</v>
      </c>
      <c r="D3560">
        <f>'Trading Days'!P3560</f>
        <v>-6.9032300918980827E-4</v>
      </c>
      <c r="E3560">
        <f>'Trading Days'!Q3560</f>
        <v>-6.9056139183197877E-4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>'Trading Days'!O3561</f>
        <v>3699.800048828125</v>
      </c>
      <c r="D3561">
        <f>'Trading Days'!P3561</f>
        <v>6.3101644333483087E-3</v>
      </c>
      <c r="E3561">
        <f>'Trading Days'!Q3561</f>
        <v>6.2903387044566626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>'Trading Days'!O3562</f>
        <v>3696.10009765625</v>
      </c>
      <c r="D3562">
        <f>'Trading Days'!P3562</f>
        <v>-1.0000408462741419E-3</v>
      </c>
      <c r="E3562">
        <f>'Trading Days'!Q3562</f>
        <v>-1.000541220745671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>'Trading Days'!O3563</f>
        <v>3668.3701171875</v>
      </c>
      <c r="D3563">
        <f>'Trading Days'!P3563</f>
        <v>-7.5024971554027431E-3</v>
      </c>
      <c r="E3563">
        <f>'Trading Days'!Q3563</f>
        <v>-7.5307824495514748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>'Trading Days'!O3564</f>
        <v>3719.929931640625</v>
      </c>
      <c r="D3564">
        <f>'Trading Days'!P3564</f>
        <v>1.405523783206886E-2</v>
      </c>
      <c r="E3564">
        <f>'Trading Days'!Q3564</f>
        <v>1.3957378864827801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>'Trading Days'!O3565</f>
        <v>3727.18994140625</v>
      </c>
      <c r="D3565">
        <f>'Trading Days'!P3565</f>
        <v>1.951652288897598E-3</v>
      </c>
      <c r="E3565">
        <f>'Trading Days'!Q3565</f>
        <v>1.949750289861007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>'Trading Days'!O3566</f>
        <v>3720.929931640625</v>
      </c>
      <c r="D3566">
        <f>'Trading Days'!P3566</f>
        <v>-1.679552119434824E-3</v>
      </c>
      <c r="E3566">
        <f>'Trading Days'!Q3566</f>
        <v>-1.680964148368051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>'Trading Days'!O3567</f>
        <v>3703.39990234375</v>
      </c>
      <c r="D3567">
        <f>'Trading Days'!P3567</f>
        <v>-4.7111957545370453E-3</v>
      </c>
      <c r="E3567">
        <f>'Trading Days'!Q3567</f>
        <v>-4.7223284164508734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>'Trading Days'!O3568</f>
        <v>3706.340087890625</v>
      </c>
      <c r="D3568">
        <f>'Trading Days'!P3568</f>
        <v>7.9391521963767531E-4</v>
      </c>
      <c r="E3568">
        <f>'Trading Days'!Q3568</f>
        <v>7.9360023565238399E-4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>'Trading Days'!O3569</f>
        <v>3691.5</v>
      </c>
      <c r="D3569">
        <f>'Trading Days'!P3569</f>
        <v>-4.0039736070390797E-3</v>
      </c>
      <c r="E3569">
        <f>'Trading Days'!Q3569</f>
        <v>-4.0120109707974362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>'Trading Days'!O3570</f>
        <v>3707.06005859375</v>
      </c>
      <c r="D3570">
        <f>'Trading Days'!P3570</f>
        <v>4.2151045899363471E-3</v>
      </c>
      <c r="E3570">
        <f>'Trading Days'!Q3570</f>
        <v>4.2062459213363006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>'Trading Days'!O3571</f>
        <v>3651.489990234375</v>
      </c>
      <c r="D3571">
        <f>'Trading Days'!P3571</f>
        <v>-1.499033397922755E-2</v>
      </c>
      <c r="E3571">
        <f>'Trading Days'!Q3571</f>
        <v>-1.510382463913917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>'Trading Days'!O3572</f>
        <v>3627.8701171875</v>
      </c>
      <c r="D3572">
        <f>'Trading Days'!P3572</f>
        <v>-6.4685575231054893E-3</v>
      </c>
      <c r="E3572">
        <f>'Trading Days'!Q3572</f>
        <v>-6.4895693009285578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>'Trading Days'!O3573</f>
        <v>3662.510009765625</v>
      </c>
      <c r="D3573">
        <f>'Trading Days'!P3573</f>
        <v>9.5482725288356107E-3</v>
      </c>
      <c r="E3573">
        <f>'Trading Days'!Q3573</f>
        <v>9.5029758829080282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>'Trading Days'!O3574</f>
        <v>3706.6201171875</v>
      </c>
      <c r="D3574">
        <f>'Trading Days'!P3574</f>
        <v>1.2043682421143179E-2</v>
      </c>
      <c r="E3574">
        <f>'Trading Days'!Q3574</f>
        <v>1.197173438148577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>'Trading Days'!O3575</f>
        <v>3682.739990234375</v>
      </c>
      <c r="D3575">
        <f>'Trading Days'!P3575</f>
        <v>-6.4425612008075506E-3</v>
      </c>
      <c r="E3575">
        <f>'Trading Days'!Q3575</f>
        <v>-6.4634040674109439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>'Trading Days'!O3576</f>
        <v>3693.969970703125</v>
      </c>
      <c r="D3576">
        <f>'Trading Days'!P3576</f>
        <v>3.0493546920307151E-3</v>
      </c>
      <c r="E3576">
        <f>'Trading Days'!Q3576</f>
        <v>3.044714839988544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>'Trading Days'!O3577</f>
        <v>3653.070068359375</v>
      </c>
      <c r="D3577">
        <f>'Trading Days'!P3577</f>
        <v>-1.107207223343099E-2</v>
      </c>
      <c r="E3577">
        <f>'Trading Days'!Q3577</f>
        <v>-1.11338238605867E-2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>'Trading Days'!O3578</f>
        <v>3617.389892578125</v>
      </c>
      <c r="D3578">
        <f>'Trading Days'!P3578</f>
        <v>-9.7671753110594173E-3</v>
      </c>
      <c r="E3578">
        <f>'Trading Days'!Q3578</f>
        <v>-9.8151870496732945E-3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>'Trading Days'!O3579</f>
        <v>3629.72998046875</v>
      </c>
      <c r="D3579">
        <f>'Trading Days'!P3579</f>
        <v>3.411323704957336E-3</v>
      </c>
      <c r="E3579">
        <f>'Trading Days'!Q3579</f>
        <v>3.405518339155587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>'Trading Days'!O3580</f>
        <v>3582.889892578125</v>
      </c>
      <c r="D3580">
        <f>'Trading Days'!P3580</f>
        <v>-1.2904565392651061E-2</v>
      </c>
      <c r="E3580">
        <f>'Trading Days'!Q3580</f>
        <v>-1.2988552624862169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>'Trading Days'!O3581</f>
        <v>3563.1298828125</v>
      </c>
      <c r="D3581">
        <f>'Trading Days'!P3581</f>
        <v>-5.5151038290507381E-3</v>
      </c>
      <c r="E3581">
        <f>'Trading Days'!Q3581</f>
        <v>-5.5303681629674181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>'Trading Days'!O3582</f>
        <v>3571.489990234375</v>
      </c>
      <c r="D3582">
        <f>'Trading Days'!P3582</f>
        <v>2.34628197591169E-3</v>
      </c>
      <c r="E3582">
        <f>'Trading Days'!Q3582</f>
        <v>2.34353375425229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>'Trading Days'!O3583</f>
        <v>3595.739990234375</v>
      </c>
      <c r="D3583">
        <f>'Trading Days'!P3583</f>
        <v>6.7898832325745673E-3</v>
      </c>
      <c r="E3583">
        <f>'Trading Days'!Q3583</f>
        <v>6.7669357904911447E-3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>'Trading Days'!O3584</f>
        <v>3658.39990234375</v>
      </c>
      <c r="D3584">
        <f>'Trading Days'!P3584</f>
        <v>1.7426152135458169E-2</v>
      </c>
      <c r="E3584">
        <f>'Trading Days'!Q3584</f>
        <v>1.7276057946870919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>'Trading Days'!O3585</f>
        <v>3665.989990234375</v>
      </c>
      <c r="D3585">
        <f>'Trading Days'!P3585</f>
        <v>2.07470153434075E-3</v>
      </c>
      <c r="E3585">
        <f>'Trading Days'!Q3585</f>
        <v>2.0725523132605868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>'Trading Days'!O3586</f>
        <v>3637.580078125</v>
      </c>
      <c r="D3586">
        <f>'Trading Days'!P3586</f>
        <v>-7.749588019894893E-3</v>
      </c>
      <c r="E3586">
        <f>'Trading Days'!Q3586</f>
        <v>-7.7797721211597453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>'Trading Days'!O3587</f>
        <v>3539.3798828125</v>
      </c>
      <c r="D3587">
        <f>'Trading Days'!P3587</f>
        <v>-2.699602296126424E-2</v>
      </c>
      <c r="E3587">
        <f>'Trading Days'!Q3587</f>
        <v>-2.7367109405990259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>'Trading Days'!O3588</f>
        <v>3507.75</v>
      </c>
      <c r="D3588">
        <f>'Trading Days'!P3588</f>
        <v>-8.9365606009395027E-3</v>
      </c>
      <c r="E3588">
        <f>'Trading Days'!Q3588</f>
        <v>-8.9767311621455383E-3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>'Trading Days'!O3589</f>
        <v>3538.22998046875</v>
      </c>
      <c r="D3589">
        <f>'Trading Days'!P3589</f>
        <v>8.6893251995581178E-3</v>
      </c>
      <c r="E3589">
        <f>'Trading Days'!Q3589</f>
        <v>8.6517902919702443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>'Trading Days'!O3590</f>
        <v>3600.43994140625</v>
      </c>
      <c r="D3590">
        <f>'Trading Days'!P3590</f>
        <v>1.758222650333718E-2</v>
      </c>
      <c r="E3590">
        <f>'Trading Days'!Q3590</f>
        <v>1.742944735776801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>'Trading Days'!O3591</f>
        <v>3487.760009765625</v>
      </c>
      <c r="D3591">
        <f>'Trading Days'!P3591</f>
        <v>-3.1296156434875821E-2</v>
      </c>
      <c r="E3591">
        <f>'Trading Days'!Q3591</f>
        <v>-3.1796344801786017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>'Trading Days'!O3592</f>
        <v>3446.85009765625</v>
      </c>
      <c r="D3592">
        <f>'Trading Days'!P3592</f>
        <v>-1.1729566253076079E-2</v>
      </c>
      <c r="E3592">
        <f>'Trading Days'!Q3592</f>
        <v>-1.179890032097523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>'Trading Days'!O3593</f>
        <v>3474.6298828125</v>
      </c>
      <c r="D3593">
        <f>'Trading Days'!P3593</f>
        <v>8.0594700579348366E-3</v>
      </c>
      <c r="E3593">
        <f>'Trading Days'!Q3593</f>
        <v>8.027165982207045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>'Trading Days'!O3594</f>
        <v>3487.85009765625</v>
      </c>
      <c r="D3594">
        <f>'Trading Days'!P3594</f>
        <v>3.8047836142620639E-3</v>
      </c>
      <c r="E3594">
        <f>'Trading Days'!Q3594</f>
        <v>3.797563732683017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>'Trading Days'!O3595</f>
        <v>3533.090087890625</v>
      </c>
      <c r="D3595">
        <f>'Trading Days'!P3595</f>
        <v>1.2970738124546971E-2</v>
      </c>
      <c r="E3595">
        <f>'Trading Days'!Q3595</f>
        <v>1.2887338496461819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>'Trading Days'!O3596</f>
        <v>3534.530029296875</v>
      </c>
      <c r="D3596">
        <f>'Trading Days'!P3596</f>
        <v>4.0755864425467969E-4</v>
      </c>
      <c r="E3596">
        <f>'Trading Days'!Q3596</f>
        <v>4.0747561478924449E-4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>'Trading Days'!O3597</f>
        <v>3559.949951171875</v>
      </c>
      <c r="D3597">
        <f>'Trading Days'!P3597</f>
        <v>7.1918817110903088E-3</v>
      </c>
      <c r="E3597">
        <f>'Trading Days'!Q3597</f>
        <v>7.1661434604431626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>'Trading Days'!O3598</f>
        <v>3588.81005859375</v>
      </c>
      <c r="D3598">
        <f>'Trading Days'!P3598</f>
        <v>8.1068857196642252E-3</v>
      </c>
      <c r="E3598">
        <f>'Trading Days'!Q3598</f>
        <v>8.0742014479088259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>'Trading Days'!O3599</f>
        <v>3557.0400390625</v>
      </c>
      <c r="D3599">
        <f>'Trading Days'!P3599</f>
        <v>-8.8525218700760133E-3</v>
      </c>
      <c r="E3599">
        <f>'Trading Days'!Q3599</f>
        <v>-8.8919382370630726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>'Trading Days'!O3600</f>
        <v>3591.030029296875</v>
      </c>
      <c r="D3600">
        <f>'Trading Days'!P3600</f>
        <v>9.5556951457125283E-3</v>
      </c>
      <c r="E3600">
        <f>'Trading Days'!Q3600</f>
        <v>9.5103282699032354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>'Trading Days'!O3601</f>
        <v>3533.10009765625</v>
      </c>
      <c r="D3601">
        <f>'Trading Days'!P3601</f>
        <v>-1.6131842721451069E-2</v>
      </c>
      <c r="E3601">
        <f>'Trading Days'!Q3601</f>
        <v>-1.626337741241704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>'Trading Days'!O3602</f>
        <v>3545.030029296875</v>
      </c>
      <c r="D3602">
        <f>'Trading Days'!P3602</f>
        <v>3.3766186382715451E-3</v>
      </c>
      <c r="E3602">
        <f>'Trading Days'!Q3602</f>
        <v>3.3709306620453411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>'Trading Days'!O3603</f>
        <v>3573.989990234375</v>
      </c>
      <c r="D3603">
        <f>'Trading Days'!P3603</f>
        <v>8.1691722490835339E-3</v>
      </c>
      <c r="E3603">
        <f>'Trading Days'!Q3603</f>
        <v>8.1359851795490979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>'Trading Days'!O3604</f>
        <v>3582.02001953125</v>
      </c>
      <c r="D3604">
        <f>'Trading Days'!P3604</f>
        <v>2.2467968065988941E-3</v>
      </c>
      <c r="E3604">
        <f>'Trading Days'!Q3604</f>
        <v>2.2442765329763431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>'Trading Days'!O3605</f>
        <v>3594.360107421875</v>
      </c>
      <c r="D3605">
        <f>'Trading Days'!P3605</f>
        <v>3.4450080745891398E-3</v>
      </c>
      <c r="E3605">
        <f>'Trading Days'!Q3605</f>
        <v>3.4390876277006202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>'Trading Days'!O3606</f>
        <v>3587.639892578125</v>
      </c>
      <c r="D3606">
        <f>'Trading Days'!P3606</f>
        <v>-1.869655416515958E-3</v>
      </c>
      <c r="E3606">
        <f>'Trading Days'!Q3606</f>
        <v>-1.8714054037931951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>'Trading Days'!O3607</f>
        <v>3605.090087890625</v>
      </c>
      <c r="D3607">
        <f>'Trading Days'!P3607</f>
        <v>4.8639762727022973E-3</v>
      </c>
      <c r="E3607">
        <f>'Trading Days'!Q3607</f>
        <v>4.8521853584723336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>'Trading Days'!O3608</f>
        <v>3556.510009765625</v>
      </c>
      <c r="D3608">
        <f>'Trading Days'!P3608</f>
        <v>-1.3475413080016759E-2</v>
      </c>
      <c r="E3608">
        <f>'Trading Days'!Q3608</f>
        <v>-1.356703044435938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>'Trading Days'!O3609</f>
        <v>3546.469970703125</v>
      </c>
      <c r="D3609">
        <f>'Trading Days'!P3609</f>
        <v>-2.82300317865869E-3</v>
      </c>
      <c r="E3609">
        <f>'Trading Days'!Q3609</f>
        <v>-2.8269953672095342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>'Trading Days'!O3610</f>
        <v>3540.419921875</v>
      </c>
      <c r="D3610">
        <f>'Trading Days'!P3610</f>
        <v>-1.7059354451337549E-3</v>
      </c>
      <c r="E3610">
        <f>'Trading Days'!Q3610</f>
        <v>-1.7073922100055319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>'Trading Days'!O3611</f>
        <v>3555.699951171875</v>
      </c>
      <c r="D3611">
        <f>'Trading Days'!P3611</f>
        <v>4.3158804983740584E-3</v>
      </c>
      <c r="E3611">
        <f>'Trading Days'!Q3611</f>
        <v>4.3065937967442028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>'Trading Days'!O3612</f>
        <v>3612.72998046875</v>
      </c>
      <c r="D3612">
        <f>'Trading Days'!P3612</f>
        <v>1.6039044373831191E-2</v>
      </c>
      <c r="E3612">
        <f>'Trading Days'!Q3612</f>
        <v>1.5911777919698111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>'Trading Days'!O3613</f>
        <v>3611.1298828125</v>
      </c>
      <c r="D3613">
        <f>'Trading Days'!P3613</f>
        <v>-4.4290541083902291E-4</v>
      </c>
      <c r="E3613">
        <f>'Trading Days'!Q3613</f>
        <v>-4.4300352241099828E-4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>'Trading Days'!O3614</f>
        <v>3593.25</v>
      </c>
      <c r="D3614">
        <f>'Trading Days'!P3614</f>
        <v>-4.9513264248957078E-3</v>
      </c>
      <c r="E3614">
        <f>'Trading Days'!Q3614</f>
        <v>-4.9636248540647814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>'Trading Days'!O3615</f>
        <v>3565.169921875</v>
      </c>
      <c r="D3615">
        <f>'Trading Days'!P3615</f>
        <v>-7.8146742155430493E-3</v>
      </c>
      <c r="E3615">
        <f>'Trading Days'!Q3615</f>
        <v>-7.8453687987773465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>'Trading Days'!O3616</f>
        <v>3587.199951171875</v>
      </c>
      <c r="D3616">
        <f>'Trading Days'!P3616</f>
        <v>6.179236832921875E-3</v>
      </c>
      <c r="E3616">
        <f>'Trading Days'!Q3616</f>
        <v>6.160223633511425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>'Trading Days'!O3617</f>
        <v>3615.6201171875</v>
      </c>
      <c r="D3617">
        <f>'Trading Days'!P3617</f>
        <v>7.9226601255779627E-3</v>
      </c>
      <c r="E3617">
        <f>'Trading Days'!Q3617</f>
        <v>7.8914406396868343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>'Trading Days'!O3618</f>
        <v>3600.31005859375</v>
      </c>
      <c r="D3618">
        <f>'Trading Days'!P3618</f>
        <v>-4.2344212327425357E-3</v>
      </c>
      <c r="E3618">
        <f>'Trading Days'!Q3618</f>
        <v>-4.2434117831584321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>'Trading Days'!O3619</f>
        <v>3635.610107421875</v>
      </c>
      <c r="D3619">
        <f>'Trading Days'!P3619</f>
        <v>9.804724663606601E-3</v>
      </c>
      <c r="E3619">
        <f>'Trading Days'!Q3619</f>
        <v>9.7569702429889573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>'Trading Days'!O3620</f>
        <v>3650.860107421875</v>
      </c>
      <c r="D3620">
        <f>'Trading Days'!P3620</f>
        <v>4.1946192109181268E-3</v>
      </c>
      <c r="E3620">
        <f>'Trading Days'!Q3620</f>
        <v>4.1858463198245514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>'Trading Days'!O3621</f>
        <v>3677.330078125</v>
      </c>
      <c r="D3621">
        <f>'Trading Days'!P3621</f>
        <v>7.2503382557205232E-3</v>
      </c>
      <c r="E3621">
        <f>'Trading Days'!Q3621</f>
        <v>7.2241809102813487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>'Trading Days'!O3622</f>
        <v>3723.070068359375</v>
      </c>
      <c r="D3622">
        <f>'Trading Days'!P3622</f>
        <v>1.24383694861836E-2</v>
      </c>
      <c r="E3622">
        <f>'Trading Days'!Q3622</f>
        <v>1.2361648502649781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>'Trading Days'!O3623</f>
        <v>3712.260009765625</v>
      </c>
      <c r="D3623">
        <f>'Trading Days'!P3623</f>
        <v>-2.903533480505649E-3</v>
      </c>
      <c r="E3623">
        <f>'Trading Days'!Q3623</f>
        <v>-2.907756911071052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>'Trading Days'!O3624</f>
        <v>3735.719970703125</v>
      </c>
      <c r="D3624">
        <f>'Trading Days'!P3624</f>
        <v>6.3195899198291716E-3</v>
      </c>
      <c r="E3624">
        <f>'Trading Days'!Q3624</f>
        <v>6.2997050436559574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>'Trading Days'!O3625</f>
        <v>3736.820068359375</v>
      </c>
      <c r="D3625">
        <f>'Trading Days'!P3625</f>
        <v>2.944807600349097E-4</v>
      </c>
      <c r="E3625">
        <f>'Trading Days'!Q3625</f>
        <v>2.9443740908636568E-4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>'Trading Days'!O3626</f>
        <v>3732.9599609375</v>
      </c>
      <c r="D3626">
        <f>'Trading Days'!P3626</f>
        <v>-1.032992584941272E-3</v>
      </c>
      <c r="E3626">
        <f>'Trading Days'!Q3626</f>
        <v>-1.0335264894928409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>'Trading Days'!O3627</f>
        <v>3730.070068359375</v>
      </c>
      <c r="D3627">
        <f>'Trading Days'!P3627</f>
        <v>-7.7415579282003044E-4</v>
      </c>
      <c r="E3627">
        <f>'Trading Days'!Q3627</f>
        <v>-7.7445560616061829E-4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>'Trading Days'!O3628</f>
        <v>3743.590087890625</v>
      </c>
      <c r="D3628">
        <f>'Trading Days'!P3628</f>
        <v>3.6246020271668571E-3</v>
      </c>
      <c r="E3628">
        <f>'Trading Days'!Q3628</f>
        <v>3.6180489872400488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>'Trading Days'!O3629</f>
        <v>3776.949951171875</v>
      </c>
      <c r="D3629">
        <f>'Trading Days'!P3629</f>
        <v>8.911195536380756E-3</v>
      </c>
      <c r="E3629">
        <f>'Trading Days'!Q3629</f>
        <v>8.8717251457103262E-3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>'Trading Days'!O3630</f>
        <v>3794.570068359375</v>
      </c>
      <c r="D3630">
        <f>'Trading Days'!P3630</f>
        <v>4.6651709488585444E-3</v>
      </c>
      <c r="E3630">
        <f>'Trading Days'!Q3630</f>
        <v>4.6543227648720136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>'Trading Days'!O3631</f>
        <v>3795.739990234375</v>
      </c>
      <c r="D3631">
        <f>'Trading Days'!P3631</f>
        <v>3.0831473761816502E-4</v>
      </c>
      <c r="E3631">
        <f>'Trading Days'!Q3631</f>
        <v>3.0826721839644869E-4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>'Trading Days'!O3632</f>
        <v>3800.860107421875</v>
      </c>
      <c r="D3632">
        <f>'Trading Days'!P3632</f>
        <v>1.34891146408167E-3</v>
      </c>
      <c r="E3632">
        <f>'Trading Days'!Q3632</f>
        <v>1.3480025003286379E-3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>'Trading Days'!O3633</f>
        <v>3797.85009765625</v>
      </c>
      <c r="D3633">
        <f>'Trading Days'!P3633</f>
        <v>-7.9192858472942884E-4</v>
      </c>
      <c r="E3633">
        <f>'Trading Days'!Q3633</f>
        <v>-7.9224232582238033E-4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>'Trading Days'!O3634</f>
        <v>3763.800048828125</v>
      </c>
      <c r="D3634">
        <f>'Trading Days'!P3634</f>
        <v>-8.9656115835478056E-3</v>
      </c>
      <c r="E3634">
        <f>'Trading Days'!Q3634</f>
        <v>-9.0060445312463971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>'Trading Days'!O3635</f>
        <v>3775.56005859375</v>
      </c>
      <c r="D3635">
        <f>'Trading Days'!P3635</f>
        <v>3.1245043873375788E-3</v>
      </c>
      <c r="E3635">
        <f>'Trading Days'!Q3635</f>
        <v>3.119633267423841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>'Trading Days'!O3636</f>
        <v>3779.929931640625</v>
      </c>
      <c r="D3636">
        <f>'Trading Days'!P3636</f>
        <v>1.1574105507681229E-3</v>
      </c>
      <c r="E3636">
        <f>'Trading Days'!Q3636</f>
        <v>1.1567412675504681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>'Trading Days'!O3637</f>
        <v>3781.320068359375</v>
      </c>
      <c r="D3637">
        <f>'Trading Days'!P3637</f>
        <v>3.6776785387315769E-4</v>
      </c>
      <c r="E3637">
        <f>'Trading Days'!Q3637</f>
        <v>3.6770024385200678E-4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>'Trading Days'!O3638</f>
        <v>3804.610107421875</v>
      </c>
      <c r="D3638">
        <f>'Trading Days'!P3638</f>
        <v>6.1592350400014872E-3</v>
      </c>
      <c r="E3638">
        <f>'Trading Days'!Q3638</f>
        <v>6.1403444797799656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>'Trading Days'!O3639</f>
        <v>3800.800048828125</v>
      </c>
      <c r="D3639">
        <f>'Trading Days'!P3639</f>
        <v>-1.001432074818287E-3</v>
      </c>
      <c r="E3639">
        <f>'Trading Days'!Q3639</f>
        <v>-1.001933842937621E-3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>'Trading Days'!O3640</f>
        <v>3802.639892578125</v>
      </c>
      <c r="D3640">
        <f>'Trading Days'!P3640</f>
        <v>4.8406749272889021E-4</v>
      </c>
      <c r="E3640">
        <f>'Trading Days'!Q3640</f>
        <v>4.8395036985552449E-4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>'Trading Days'!O3641</f>
        <v>3805.31005859375</v>
      </c>
      <c r="D3641">
        <f>'Trading Days'!P3641</f>
        <v>7.0218745162708984E-4</v>
      </c>
      <c r="E3641">
        <f>'Trading Days'!Q3641</f>
        <v>7.0194103336627142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>'Trading Days'!O3642</f>
        <v>3799.530029296875</v>
      </c>
      <c r="D3642">
        <f>'Trading Days'!P3642</f>
        <v>-1.518937802143516E-3</v>
      </c>
      <c r="E3642">
        <f>'Trading Days'!Q3642</f>
        <v>-1.5200925576495661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>'Trading Days'!O3643</f>
        <v>3827.330078125</v>
      </c>
      <c r="D3643">
        <f>'Trading Days'!P3643</f>
        <v>7.3167072279383127E-3</v>
      </c>
      <c r="E3643">
        <f>'Trading Days'!Q3643</f>
        <v>7.2900699779999828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>'Trading Days'!O3644</f>
        <v>3826.909912109375</v>
      </c>
      <c r="D3644">
        <f>'Trading Days'!P3644</f>
        <v>-1.097804493075394E-4</v>
      </c>
      <c r="E3644">
        <f>'Trading Days'!Q3644</f>
        <v>-1.097864756221162E-4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>'Trading Days'!O3645</f>
        <v>3844.43994140625</v>
      </c>
      <c r="D3645">
        <f>'Trading Days'!P3645</f>
        <v>4.5807269309907639E-3</v>
      </c>
      <c r="E3645">
        <f>'Trading Days'!Q3645</f>
        <v>4.5702673309337364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>'Trading Days'!O3646</f>
        <v>3849.47998046875</v>
      </c>
      <c r="D3646">
        <f>'Trading Days'!P3646</f>
        <v>1.310994355306905E-3</v>
      </c>
      <c r="E3646">
        <f>'Trading Days'!Q3646</f>
        <v>1.3101357525407431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>'Trading Days'!O3647</f>
        <v>3894.330078125</v>
      </c>
      <c r="D3647">
        <f>'Trading Days'!P3647</f>
        <v>1.165094970848202E-2</v>
      </c>
      <c r="E3647">
        <f>'Trading Days'!Q3647</f>
        <v>1.158360001441652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>'Trading Days'!O3648</f>
        <v>3899.27001953125</v>
      </c>
      <c r="D3648">
        <f>'Trading Days'!P3648</f>
        <v>1.268495814979342E-3</v>
      </c>
      <c r="E3648">
        <f>'Trading Days'!Q3648</f>
        <v>1.2676919538875081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>'Trading Days'!O3649</f>
        <v>3923.010009765625</v>
      </c>
      <c r="D3649">
        <f>'Trading Days'!P3649</f>
        <v>6.0883165606542278E-3</v>
      </c>
      <c r="E3649">
        <f>'Trading Days'!Q3649</f>
        <v>6.0698576459704678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>'Trading Days'!O3650</f>
        <v>3910.7099609375</v>
      </c>
      <c r="D3650">
        <f>'Trading Days'!P3650</f>
        <v>-3.135360041780721E-3</v>
      </c>
      <c r="E3650">
        <f>'Trading Days'!Q3650</f>
        <v>-3.1402855813309769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>'Trading Days'!O3651</f>
        <v>3864.070068359375</v>
      </c>
      <c r="D3651">
        <f>'Trading Days'!P3651</f>
        <v>-1.192619576598419E-2</v>
      </c>
      <c r="E3651">
        <f>'Trading Days'!Q3651</f>
        <v>-1.1997883382506829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>'Trading Days'!O3652</f>
        <v>3892.909912109375</v>
      </c>
      <c r="D3652">
        <f>'Trading Days'!P3652</f>
        <v>7.4635923365242718E-3</v>
      </c>
      <c r="E3652">
        <f>'Trading Days'!Q3652</f>
        <v>7.4358775470713496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>'Trading Days'!O3653</f>
        <v>3880.0400390625</v>
      </c>
      <c r="D3653">
        <f>'Trading Days'!P3653</f>
        <v>-3.3059776201965758E-3</v>
      </c>
      <c r="E3653">
        <f>'Trading Days'!Q3653</f>
        <v>-3.3114544383660949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>'Trading Days'!O3654</f>
        <v>3904.580078125</v>
      </c>
      <c r="D3654">
        <f>'Trading Days'!P3654</f>
        <v>6.3246870690616408E-3</v>
      </c>
      <c r="E3654">
        <f>'Trading Days'!Q3654</f>
        <v>6.3047701704553186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>'Trading Days'!O3655</f>
        <v>3929.4599609375</v>
      </c>
      <c r="D3655">
        <f>'Trading Days'!P3655</f>
        <v>6.3719740188930007E-3</v>
      </c>
      <c r="E3655">
        <f>'Trading Days'!Q3655</f>
        <v>6.3517588208111056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>'Trading Days'!O3656</f>
        <v>3914.4599609375</v>
      </c>
      <c r="D3656">
        <f>'Trading Days'!P3656</f>
        <v>-3.8173184481109508E-3</v>
      </c>
      <c r="E3656">
        <f>'Trading Days'!Q3656</f>
        <v>-3.8246230033124589E-3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>'Trading Days'!O3657</f>
        <v>3932.330078125</v>
      </c>
      <c r="D3657">
        <f>'Trading Days'!P3657</f>
        <v>4.5651551850898198E-3</v>
      </c>
      <c r="E3657">
        <f>'Trading Days'!Q3657</f>
        <v>4.5547664695579004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>'Trading Days'!O3658</f>
        <v>3878.010009765625</v>
      </c>
      <c r="D3658">
        <f>'Trading Days'!P3658</f>
        <v>-1.381371026342626E-2</v>
      </c>
      <c r="E3658">
        <f>'Trading Days'!Q3658</f>
        <v>-1.3910007401326439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>'Trading Days'!O3659</f>
        <v>3939.889892578125</v>
      </c>
      <c r="D3659">
        <f>'Trading Days'!P3659</f>
        <v>1.5956607295152251E-2</v>
      </c>
      <c r="E3659">
        <f>'Trading Days'!Q3659</f>
        <v>1.583063888905456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>'Trading Days'!O3660</f>
        <v>3934.139892578125</v>
      </c>
      <c r="D3660">
        <f>'Trading Days'!P3660</f>
        <v>-1.4594316482883229E-3</v>
      </c>
      <c r="E3660">
        <f>'Trading Days'!Q3660</f>
        <v>-1.460497655959463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>'Trading Days'!O3661</f>
        <v>3961.6201171875</v>
      </c>
      <c r="D3661">
        <f>'Trading Days'!P3661</f>
        <v>6.9850654424408187E-3</v>
      </c>
      <c r="E3661">
        <f>'Trading Days'!Q3661</f>
        <v>6.9607828840860522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>'Trading Days'!O3662</f>
        <v>3986.18994140625</v>
      </c>
      <c r="D3662">
        <f>'Trading Days'!P3662</f>
        <v>6.2019637148331697E-3</v>
      </c>
      <c r="E3662">
        <f>'Trading Days'!Q3662</f>
        <v>6.1828106879979958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>'Trading Days'!O3663</f>
        <v>3983.18994140625</v>
      </c>
      <c r="D3663">
        <f>'Trading Days'!P3663</f>
        <v>-7.5259835685137499E-4</v>
      </c>
      <c r="E3663">
        <f>'Trading Days'!Q3663</f>
        <v>-7.5288170116663967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>'Trading Days'!O3664</f>
        <v>3965.169921875</v>
      </c>
      <c r="D3664">
        <f>'Trading Days'!P3664</f>
        <v>-4.5240171310756416E-3</v>
      </c>
      <c r="E3664">
        <f>'Trading Days'!Q3664</f>
        <v>-4.5342814656262123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>'Trading Days'!O3665</f>
        <v>3967.239990234375</v>
      </c>
      <c r="D3665">
        <f>'Trading Days'!P3665</f>
        <v>5.2206296329315727E-4</v>
      </c>
      <c r="E3665">
        <f>'Trading Days'!Q3665</f>
        <v>5.2192673583514751E-4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>'Trading Days'!O3666</f>
        <v>3959.030029296875</v>
      </c>
      <c r="D3666">
        <f>'Trading Days'!P3666</f>
        <v>-2.0694389443818299E-3</v>
      </c>
      <c r="E3666">
        <f>'Trading Days'!Q3666</f>
        <v>-2.0715831919243971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>'Trading Days'!O3667</f>
        <v>3976.070068359375</v>
      </c>
      <c r="D3667">
        <f>'Trading Days'!P3667</f>
        <v>4.3040944212100474E-3</v>
      </c>
      <c r="E3667">
        <f>'Trading Days'!Q3667</f>
        <v>4.2948582994263296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>'Trading Days'!O3668</f>
        <v>3892.5</v>
      </c>
      <c r="D3668">
        <f>'Trading Days'!P3668</f>
        <v>-2.101825846189331E-2</v>
      </c>
      <c r="E3668">
        <f>'Trading Days'!Q3668</f>
        <v>-2.1242286739835688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>'Trading Days'!O3669</f>
        <v>3879.669921875</v>
      </c>
      <c r="D3669">
        <f>'Trading Days'!P3669</f>
        <v>-3.2961022800256372E-3</v>
      </c>
      <c r="E3669">
        <f>'Trading Days'!Q3669</f>
        <v>-3.3015463913359999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>'Trading Days'!O3670</f>
        <v>3908.77001953125</v>
      </c>
      <c r="D3670">
        <f>'Trading Days'!P3670</f>
        <v>7.5006632631742232E-3</v>
      </c>
      <c r="E3670">
        <f>'Trading Days'!Q3670</f>
        <v>7.4726731642155379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>'Trading Days'!O3671</f>
        <v>3874.93994140625</v>
      </c>
      <c r="D3671">
        <f>'Trading Days'!P3671</f>
        <v>-8.6549164969949022E-3</v>
      </c>
      <c r="E3671">
        <f>'Trading Days'!Q3671</f>
        <v>-8.692587805631681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>'Trading Days'!O3672</f>
        <v>3874.27001953125</v>
      </c>
      <c r="D3672">
        <f>'Trading Days'!P3672</f>
        <v>-1.7288574407092749E-4</v>
      </c>
      <c r="E3672">
        <f>'Trading Days'!Q3672</f>
        <v>-1.729006905338907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>'Trading Days'!O3673</f>
        <v>3857.93994140625</v>
      </c>
      <c r="D3673">
        <f>'Trading Days'!P3673</f>
        <v>-4.2150077415037401E-3</v>
      </c>
      <c r="E3673">
        <f>'Trading Days'!Q3673</f>
        <v>-4.2239159274951622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>'Trading Days'!O3674</f>
        <v>3888.090087890625</v>
      </c>
      <c r="D3674">
        <f>'Trading Days'!P3674</f>
        <v>7.8150896442894524E-3</v>
      </c>
      <c r="E3674">
        <f>'Trading Days'!Q3674</f>
        <v>7.7847100082811286E-3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>'Trading Days'!O3675</f>
        <v>3910.4599609375</v>
      </c>
      <c r="D3675">
        <f>'Trading Days'!P3675</f>
        <v>5.7534348590702056E-3</v>
      </c>
      <c r="E3675">
        <f>'Trading Days'!Q3675</f>
        <v>5.7369470634750031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>'Trading Days'!O3676</f>
        <v>3905.22998046875</v>
      </c>
      <c r="D3676">
        <f>'Trading Days'!P3676</f>
        <v>-1.337433580958169E-3</v>
      </c>
      <c r="E3676">
        <f>'Trading Days'!Q3676</f>
        <v>-1.3383287434858759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>'Trading Days'!O3677</f>
        <v>3949.199951171875</v>
      </c>
      <c r="D3677">
        <f>'Trading Days'!P3677</f>
        <v>1.1259252572327849E-2</v>
      </c>
      <c r="E3677">
        <f>'Trading Days'!Q3677</f>
        <v>1.1196338987597041E-2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>'Trading Days'!O3678</f>
        <v>3969.110107421875</v>
      </c>
      <c r="D3678">
        <f>'Trading Days'!P3678</f>
        <v>5.0415670252634834E-3</v>
      </c>
      <c r="E3678">
        <f>'Trading Days'!Q3678</f>
        <v>5.0289008798713557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>'Trading Days'!O3679</f>
        <v>3987.510009765625</v>
      </c>
      <c r="D3679">
        <f>'Trading Days'!P3679</f>
        <v>4.6357752356993584E-3</v>
      </c>
      <c r="E3679">
        <f>'Trading Days'!Q3679</f>
        <v>4.6250631228884646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>'Trading Days'!O3680</f>
        <v>4020.5</v>
      </c>
      <c r="D3680">
        <f>'Trading Days'!P3680</f>
        <v>8.2733310144880168E-3</v>
      </c>
      <c r="E3680">
        <f>'Trading Days'!Q3680</f>
        <v>8.2392946122044237E-3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>'Trading Days'!O3681</f>
        <v>4040.1298828125</v>
      </c>
      <c r="D3681">
        <f>'Trading Days'!P3681</f>
        <v>4.882448156323882E-3</v>
      </c>
      <c r="E3681">
        <f>'Trading Days'!Q3681</f>
        <v>4.8705676612320996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>'Trading Days'!O3682</f>
        <v>4040.7099609375</v>
      </c>
      <c r="D3682">
        <f>'Trading Days'!P3682</f>
        <v>1.4357907835282899E-4</v>
      </c>
      <c r="E3682">
        <f>'Trading Days'!Q3682</f>
        <v>1.4356877186347771E-4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>'Trading Days'!O3683</f>
        <v>4047.030029296875</v>
      </c>
      <c r="D3683">
        <f>'Trading Days'!P3683</f>
        <v>1.564098492708554E-3</v>
      </c>
      <c r="E3683">
        <f>'Trading Days'!Q3683</f>
        <v>1.5628765646390731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>'Trading Days'!O3684</f>
        <v>4052.75</v>
      </c>
      <c r="D3684">
        <f>'Trading Days'!P3684</f>
        <v>1.4133749099258801E-3</v>
      </c>
      <c r="E3684">
        <f>'Trading Days'!Q3684</f>
        <v>1.412377035744103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>'Trading Days'!O3685</f>
        <v>4067.47998046875</v>
      </c>
      <c r="D3685">
        <f>'Trading Days'!P3685</f>
        <v>3.6345643004749299E-3</v>
      </c>
      <c r="E3685">
        <f>'Trading Days'!Q3685</f>
        <v>3.627975232415833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>'Trading Days'!O3686</f>
        <v>4071.669921875</v>
      </c>
      <c r="D3686">
        <f>'Trading Days'!P3686</f>
        <v>1.0301074440117739E-3</v>
      </c>
      <c r="E3686">
        <f>'Trading Days'!Q3686</f>
        <v>1.0295772474137399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>'Trading Days'!O3687</f>
        <v>4073.179931640625</v>
      </c>
      <c r="D3687">
        <f>'Trading Days'!P3687</f>
        <v>3.7085760746768948E-4</v>
      </c>
      <c r="E3687">
        <f>'Trading Days'!Q3687</f>
        <v>3.7078885678246571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>'Trading Days'!O3688</f>
        <v>4066.27001953125</v>
      </c>
      <c r="D3688">
        <f>'Trading Days'!P3688</f>
        <v>-1.696441656234837E-3</v>
      </c>
      <c r="E3688">
        <f>'Trading Days'!Q3688</f>
        <v>-1.697882242859317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>'Trading Days'!O3689</f>
        <v>4082.56005859375</v>
      </c>
      <c r="D3689">
        <f>'Trading Days'!P3689</f>
        <v>4.0061380538565228E-3</v>
      </c>
      <c r="E3689">
        <f>'Trading Days'!Q3689</f>
        <v>3.998134850308168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>'Trading Days'!O3690</f>
        <v>4095.81005859375</v>
      </c>
      <c r="D3690">
        <f>'Trading Days'!P3690</f>
        <v>3.2455125729524692E-3</v>
      </c>
      <c r="E3690">
        <f>'Trading Days'!Q3690</f>
        <v>3.2402572647311219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>'Trading Days'!O3691</f>
        <v>4070.9599609375</v>
      </c>
      <c r="D3691">
        <f>'Trading Days'!P3691</f>
        <v>-6.0671997238030961E-3</v>
      </c>
      <c r="E3691">
        <f>'Trading Days'!Q3691</f>
        <v>-6.0856799668468223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>'Trading Days'!O3692</f>
        <v>4066.1298828125</v>
      </c>
      <c r="D3692">
        <f>'Trading Days'!P3692</f>
        <v>-1.1864715377568611E-3</v>
      </c>
      <c r="E3692">
        <f>'Trading Days'!Q3692</f>
        <v>-1.1871759523455129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>'Trading Days'!O3693</f>
        <v>4089.919921875</v>
      </c>
      <c r="D3693">
        <f>'Trading Days'!P3693</f>
        <v>5.8507818855124682E-3</v>
      </c>
      <c r="E3693">
        <f>'Trading Days'!Q3693</f>
        <v>5.8337325302263024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>'Trading Days'!O3694</f>
        <v>4095.469970703125</v>
      </c>
      <c r="D3694">
        <f>'Trading Days'!P3694</f>
        <v>1.3570067224153439E-3</v>
      </c>
      <c r="E3694">
        <f>'Trading Days'!Q3694</f>
        <v>1.3560868209073159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>'Trading Days'!O3695</f>
        <v>4061.8798828125</v>
      </c>
      <c r="D3695">
        <f>'Trading Days'!P3695</f>
        <v>-8.2017663738011004E-3</v>
      </c>
      <c r="E3695">
        <f>'Trading Days'!Q3695</f>
        <v>-8.2355859065087172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>'Trading Days'!O3696</f>
        <v>4094.969970703125</v>
      </c>
      <c r="D3696">
        <f>'Trading Days'!P3696</f>
        <v>8.1464959194492703E-3</v>
      </c>
      <c r="E3696">
        <f>'Trading Days'!Q3696</f>
        <v>8.1134923427446139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>'Trading Days'!O3697</f>
        <v>4092.64990234375</v>
      </c>
      <c r="D3697">
        <f>'Trading Days'!P3697</f>
        <v>-5.6656541463639964E-4</v>
      </c>
      <c r="E3697">
        <f>'Trading Days'!Q3697</f>
        <v>-5.6672597346851567E-4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>'Trading Days'!O3698</f>
        <v>4069.22998046875</v>
      </c>
      <c r="D3698">
        <f>'Trading Days'!P3698</f>
        <v>-5.7224347143859378E-3</v>
      </c>
      <c r="E3698">
        <f>'Trading Days'!Q3698</f>
        <v>-5.7388705760051846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>'Trading Days'!O3699</f>
        <v>4029.889892578125</v>
      </c>
      <c r="D3699">
        <f>'Trading Days'!P3699</f>
        <v>-9.6676983309980091E-3</v>
      </c>
      <c r="E3699">
        <f>'Trading Days'!Q3699</f>
        <v>-9.7147339226125486E-3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>'Trading Days'!O3700</f>
        <v>4067.27001953125</v>
      </c>
      <c r="D3700">
        <f>'Trading Days'!P3700</f>
        <v>9.2757191758434665E-3</v>
      </c>
      <c r="E3700">
        <f>'Trading Days'!Q3700</f>
        <v>9.2329638801103876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>'Trading Days'!O3701</f>
        <v>4073.570068359375</v>
      </c>
      <c r="D3701">
        <f>'Trading Days'!P3701</f>
        <v>1.5489625222500081E-3</v>
      </c>
      <c r="E3701">
        <f>'Trading Days'!Q3701</f>
        <v>1.5477641171657739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>'Trading Days'!O3702</f>
        <v>4103.080078125</v>
      </c>
      <c r="D3702">
        <f>'Trading Days'!P3702</f>
        <v>7.2442622246362554E-3</v>
      </c>
      <c r="E3702">
        <f>'Trading Days'!Q3702</f>
        <v>7.2181485971812417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>'Trading Days'!O3703</f>
        <v>4100.08984375</v>
      </c>
      <c r="D3703">
        <f>'Trading Days'!P3703</f>
        <v>-7.2877797119830223E-4</v>
      </c>
      <c r="E3703">
        <f>'Trading Days'!Q3703</f>
        <v>-7.2904365895672043E-4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>'Trading Days'!O3704</f>
        <v>4061.22998046875</v>
      </c>
      <c r="D3704">
        <f>'Trading Days'!P3704</f>
        <v>-9.4778077462098764E-3</v>
      </c>
      <c r="E3704">
        <f>'Trading Days'!Q3704</f>
        <v>-9.523007992260378E-3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>'Trading Days'!O3705</f>
        <v>4051.570068359375</v>
      </c>
      <c r="D3705">
        <f>'Trading Days'!P3705</f>
        <v>-2.3785681076500249E-3</v>
      </c>
      <c r="E3705">
        <f>'Trading Days'!Q3705</f>
        <v>-2.381401394440119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>'Trading Days'!O3706</f>
        <v>4094.31005859375</v>
      </c>
      <c r="D3706">
        <f>'Trading Days'!P3706</f>
        <v>1.0548994467145301E-2</v>
      </c>
      <c r="E3706">
        <f>'Trading Days'!Q3706</f>
        <v>1.049374205691345E-2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>'Trading Days'!O3707</f>
        <v>4007.820068359375</v>
      </c>
      <c r="D3707">
        <f>'Trading Days'!P3707</f>
        <v>-2.112443586260326E-2</v>
      </c>
      <c r="E3707">
        <f>'Trading Days'!Q3707</f>
        <v>-2.1350749599213899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>'Trading Days'!O3708</f>
        <v>4053.719970703125</v>
      </c>
      <c r="D3708">
        <f>'Trading Days'!P3708</f>
        <v>1.1452585585395079E-2</v>
      </c>
      <c r="E3708">
        <f>'Trading Days'!Q3708</f>
        <v>1.1387501178877889E-2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>'Trading Days'!O3709</f>
        <v>4047.179931640625</v>
      </c>
      <c r="D3709">
        <f>'Trading Days'!P3709</f>
        <v>-1.613342586504696E-3</v>
      </c>
      <c r="E3709">
        <f>'Trading Days'!Q3709</f>
        <v>-1.614645425127324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>'Trading Days'!O3710</f>
        <v>4049.449951171875</v>
      </c>
      <c r="D3710">
        <f>'Trading Days'!P3710</f>
        <v>5.6088920423413846E-4</v>
      </c>
      <c r="E3710">
        <f>'Trading Days'!Q3710</f>
        <v>5.6073196467765771E-4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>'Trading Days'!O3711</f>
        <v>3984.739990234375</v>
      </c>
      <c r="D3711">
        <f>'Trading Days'!P3711</f>
        <v>-1.59799384404723E-2</v>
      </c>
      <c r="E3711">
        <f>'Trading Days'!Q3711</f>
        <v>-1.6108994373963591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>'Trading Days'!O3712</f>
        <v>3985.8701171875</v>
      </c>
      <c r="D3712">
        <f>'Trading Days'!P3712</f>
        <v>2.8361372533591828E-4</v>
      </c>
      <c r="E3712">
        <f>'Trading Days'!Q3712</f>
        <v>2.8357351456602338E-4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>'Trading Days'!O3713</f>
        <v>4027.31005859375</v>
      </c>
      <c r="D3713">
        <f>'Trading Days'!P3713</f>
        <v>1.0396711430098239E-2</v>
      </c>
      <c r="E3713">
        <f>'Trading Days'!Q3713</f>
        <v>1.0343037328042299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>'Trading Days'!O3714</f>
        <v>4016.27001953125</v>
      </c>
      <c r="D3714">
        <f>'Trading Days'!P3714</f>
        <v>-2.7412935437990389E-3</v>
      </c>
      <c r="E3714">
        <f>'Trading Days'!Q3714</f>
        <v>-2.745057769751679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>'Trading Days'!O3715</f>
        <v>3958.590087890625</v>
      </c>
      <c r="D3715">
        <f>'Trading Days'!P3715</f>
        <v>-1.4361567165585339E-2</v>
      </c>
      <c r="E3715">
        <f>'Trading Days'!Q3715</f>
        <v>-1.446569261004246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>'Trading Days'!O3716</f>
        <v>4041.1201171875</v>
      </c>
      <c r="D3716">
        <f>'Trading Days'!P3716</f>
        <v>2.084833929871532E-2</v>
      </c>
      <c r="E3716">
        <f>'Trading Days'!Q3716</f>
        <v>2.0633986815886358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>'Trading Days'!O3717</f>
        <v>3969.320068359375</v>
      </c>
      <c r="D3717">
        <f>'Trading Days'!P3717</f>
        <v>-1.7767363192880189E-2</v>
      </c>
      <c r="E3717">
        <f>'Trading Days'!Q3717</f>
        <v>-1.7927097658707869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>'Trading Days'!O3718</f>
        <v>3870.860107421875</v>
      </c>
      <c r="D3718">
        <f>'Trading Days'!P3718</f>
        <v>-2.4805246047642671E-2</v>
      </c>
      <c r="E3718">
        <f>'Trading Days'!Q3718</f>
        <v>-2.51180802877508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>'Trading Days'!O3719</f>
        <v>3808</v>
      </c>
      <c r="D3719">
        <f>'Trading Days'!P3719</f>
        <v>-1.6239312627534312E-2</v>
      </c>
      <c r="E3719">
        <f>'Trading Days'!Q3719</f>
        <v>-1.6372615398516161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>'Trading Days'!O3720</f>
        <v>3810.449951171875</v>
      </c>
      <c r="D3720">
        <f>'Trading Days'!P3720</f>
        <v>6.4336953042931633E-4</v>
      </c>
      <c r="E3720">
        <f>'Trading Days'!Q3720</f>
        <v>6.4316265697893476E-4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>'Trading Days'!O3721</f>
        <v>3785.969970703125</v>
      </c>
      <c r="D3721">
        <f>'Trading Days'!P3721</f>
        <v>-6.4244330151145279E-3</v>
      </c>
      <c r="E3721">
        <f>'Trading Days'!Q3721</f>
        <v>-6.4451584989052039E-3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>'Trading Days'!O3722</f>
        <v>3765.280029296875</v>
      </c>
      <c r="D3722">
        <f>'Trading Days'!P3722</f>
        <v>-5.4648984451420857E-3</v>
      </c>
      <c r="E3722">
        <f>'Trading Days'!Q3722</f>
        <v>-5.4798856298840723E-3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>'Trading Days'!O3723</f>
        <v>3815.469970703125</v>
      </c>
      <c r="D3723">
        <f>'Trading Days'!P3723</f>
        <v>1.3329670307582029E-2</v>
      </c>
      <c r="E3723">
        <f>'Trading Days'!Q3723</f>
        <v>1.3241611915443079E-2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>'Trading Days'!O3724</f>
        <v>3870.080078125</v>
      </c>
      <c r="D3724">
        <f>'Trading Days'!P3724</f>
        <v>1.431281279663987E-2</v>
      </c>
      <c r="E3724">
        <f>'Trading Days'!Q3724</f>
        <v>1.421135147682559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>'Trading Days'!O3725</f>
        <v>3971.389892578125</v>
      </c>
      <c r="D3725">
        <f>'Trading Days'!P3725</f>
        <v>2.6177704959068571E-2</v>
      </c>
      <c r="E3725">
        <f>'Trading Days'!Q3725</f>
        <v>2.5840933465384349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>'Trading Days'!O3726</f>
        <v>3949.590087890625</v>
      </c>
      <c r="D3726">
        <f>'Trading Days'!P3726</f>
        <v>-5.4892129146625326E-3</v>
      </c>
      <c r="E3726">
        <f>'Trading Days'!Q3726</f>
        <v>-5.5043340045148664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>'Trading Days'!O3727</f>
        <v>4012.27001953125</v>
      </c>
      <c r="D3727">
        <f>'Trading Days'!P3727</f>
        <v>1.5869984035254751E-2</v>
      </c>
      <c r="E3727">
        <f>'Trading Days'!Q3727</f>
        <v>1.5745372498389539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>'Trading Days'!O3728</f>
        <v>4042.02001953125</v>
      </c>
      <c r="D3728">
        <f>'Trading Days'!P3728</f>
        <v>7.4147552022123531E-3</v>
      </c>
      <c r="E3728">
        <f>'Trading Days'!Q3728</f>
        <v>7.3874010379251396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>'Trading Days'!O3729</f>
        <v>4046.02001953125</v>
      </c>
      <c r="D3729">
        <f>'Trading Days'!P3729</f>
        <v>9.8960420301530405E-4</v>
      </c>
      <c r="E3729">
        <f>'Trading Days'!Q3729</f>
        <v>9.8911486758165011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>'Trading Days'!O3730</f>
        <v>4106.6298828125</v>
      </c>
      <c r="D3730">
        <f>'Trading Days'!P3730</f>
        <v>1.4980119472634669E-2</v>
      </c>
      <c r="E3730">
        <f>'Trading Days'!Q3730</f>
        <v>1.486902557545992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>'Trading Days'!O3731</f>
        <v>4090.550048828125</v>
      </c>
      <c r="D3731">
        <f>'Trading Days'!P3731</f>
        <v>-3.9155790619637143E-3</v>
      </c>
      <c r="E3731">
        <f>'Trading Days'!Q3731</f>
        <v>-3.9232650115147054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>'Trading Days'!O3732</f>
        <v>4100.64013671875</v>
      </c>
      <c r="D3732">
        <f>'Trading Days'!P3732</f>
        <v>2.4666824192789432E-3</v>
      </c>
      <c r="E3732">
        <f>'Trading Days'!Q3732</f>
        <v>2.4636451518243048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>'Trading Days'!O3733</f>
        <v>4158.2099609375</v>
      </c>
      <c r="D3733">
        <f>'Trading Days'!P3733</f>
        <v>1.403922858366591E-2</v>
      </c>
      <c r="E3733">
        <f>'Trading Days'!Q3733</f>
        <v>1.394159138681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>'Trading Days'!O3734</f>
        <v>4169.27978515625</v>
      </c>
      <c r="D3734">
        <f>'Trading Days'!P3734</f>
        <v>2.662160959340909E-3</v>
      </c>
      <c r="E3734">
        <f>'Trading Days'!Q3734</f>
        <v>2.658623685325298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>'Trading Days'!O3735</f>
        <v>4156.22998046875</v>
      </c>
      <c r="D3735">
        <f>'Trading Days'!P3735</f>
        <v>-3.1299901565638999E-3</v>
      </c>
      <c r="E3735">
        <f>'Trading Days'!Q3735</f>
        <v>-3.134898821144642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>'Trading Days'!O3736</f>
        <v>4153.27001953125</v>
      </c>
      <c r="D3736">
        <f>'Trading Days'!P3736</f>
        <v>-7.1217448298332986E-4</v>
      </c>
      <c r="E3736">
        <f>'Trading Days'!Q3736</f>
        <v>-7.1242819969796799E-4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>'Trading Days'!O3737</f>
        <v>4164.080078125</v>
      </c>
      <c r="D3737">
        <f>'Trading Days'!P3737</f>
        <v>2.6027825166470291E-3</v>
      </c>
      <c r="E3737">
        <f>'Trading Days'!Q3737</f>
        <v>2.5994011442796181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>'Trading Days'!O3738</f>
        <v>4160.5</v>
      </c>
      <c r="D3738">
        <f>'Trading Days'!P3738</f>
        <v>-8.597524682119051E-4</v>
      </c>
      <c r="E3738">
        <f>'Trading Days'!Q3738</f>
        <v>-8.6012226733753682E-4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>'Trading Days'!O3739</f>
        <v>4175.9501953125</v>
      </c>
      <c r="D3739">
        <f>'Trading Days'!P3739</f>
        <v>3.7135429185193298E-3</v>
      </c>
      <c r="E3739">
        <f>'Trading Days'!Q3739</f>
        <v>3.7066647410278421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>'Trading Days'!O3740</f>
        <v>4187.16015625</v>
      </c>
      <c r="D3740">
        <f>'Trading Days'!P3740</f>
        <v>2.6844096345026709E-3</v>
      </c>
      <c r="E3740">
        <f>'Trading Days'!Q3740</f>
        <v>2.6808130420070079E-3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>'Trading Days'!O3741</f>
        <v>4195.39990234375</v>
      </c>
      <c r="D3741">
        <f>'Trading Days'!P3741</f>
        <v>1.96786026477902E-3</v>
      </c>
      <c r="E3741">
        <f>'Trading Days'!Q3741</f>
        <v>1.9659265641876352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>'Trading Days'!O3742</f>
        <v>4213.47998046875</v>
      </c>
      <c r="D3742">
        <f>'Trading Days'!P3742</f>
        <v>4.3095005353124272E-3</v>
      </c>
      <c r="E3742">
        <f>'Trading Days'!Q3742</f>
        <v>4.3002412303354588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>'Trading Days'!O3743</f>
        <v>4224.990234375</v>
      </c>
      <c r="D3743">
        <f>'Trading Days'!P3743</f>
        <v>2.7317689794670308E-3</v>
      </c>
      <c r="E3743">
        <f>'Trading Days'!Q3743</f>
        <v>2.7280444800279139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>'Trading Days'!O3744</f>
        <v>4213.7900390625</v>
      </c>
      <c r="D3744">
        <f>'Trading Days'!P3744</f>
        <v>-2.6509399291325671E-3</v>
      </c>
      <c r="E3744">
        <f>'Trading Days'!Q3744</f>
        <v>-2.654459892570449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>'Trading Days'!O3745</f>
        <v>4242.18994140625</v>
      </c>
      <c r="D3745">
        <f>'Trading Days'!P3745</f>
        <v>6.7397525933847744E-3</v>
      </c>
      <c r="E3745">
        <f>'Trading Days'!Q3745</f>
        <v>6.7171419972355626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>'Trading Days'!O3746</f>
        <v>4222.66015625</v>
      </c>
      <c r="D3746">
        <f>'Trading Days'!P3746</f>
        <v>-4.6037036120489816E-3</v>
      </c>
      <c r="E3746">
        <f>'Trading Days'!Q3746</f>
        <v>-4.6143332920001662E-3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>'Trading Days'!O3747</f>
        <v>4242.08984375</v>
      </c>
      <c r="D3747">
        <f>'Trading Days'!P3747</f>
        <v>4.601290840618999E-3</v>
      </c>
      <c r="E3747">
        <f>'Trading Days'!Q3747</f>
        <v>4.5907372629230342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>'Trading Days'!O3748</f>
        <v>4251.31982421875</v>
      </c>
      <c r="D3748">
        <f>'Trading Days'!P3748</f>
        <v>2.175809756209901E-3</v>
      </c>
      <c r="E3748">
        <f>'Trading Days'!Q3748</f>
        <v>2.1734461101041921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>'Trading Days'!O3749</f>
        <v>4284.31982421875</v>
      </c>
      <c r="D3749">
        <f>'Trading Days'!P3749</f>
        <v>7.7622953257967531E-3</v>
      </c>
      <c r="E3749">
        <f>'Trading Days'!Q3749</f>
        <v>7.7323237105398927E-3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>'Trading Days'!O3750</f>
        <v>4288.22998046875</v>
      </c>
      <c r="D3750">
        <f>'Trading Days'!P3750</f>
        <v>9.1266675001633324E-4</v>
      </c>
      <c r="E3750">
        <f>'Trading Days'!Q3750</f>
        <v>9.1225052294985809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>'Trading Days'!O3751</f>
        <v>4317.990234375</v>
      </c>
      <c r="D3751">
        <f>'Trading Days'!P3751</f>
        <v>6.9399855049279147E-3</v>
      </c>
      <c r="E3751">
        <f>'Trading Days'!Q3751</f>
        <v>6.9160146465598081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>'Trading Days'!O3752</f>
        <v>4337.7900390625</v>
      </c>
      <c r="D3752">
        <f>'Trading Days'!P3752</f>
        <v>4.5854213679956679E-3</v>
      </c>
      <c r="E3752">
        <f>'Trading Days'!Q3752</f>
        <v>4.5749403511405381E-3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>'Trading Days'!O3753</f>
        <v>4287.81005859375</v>
      </c>
      <c r="D3753">
        <f>'Trading Days'!P3753</f>
        <v>-1.1521991617545409E-2</v>
      </c>
      <c r="E3753">
        <f>'Trading Days'!Q3753</f>
        <v>-1.158888408231815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>'Trading Days'!O3754</f>
        <v>4305.9599609375</v>
      </c>
      <c r="D3754">
        <f>'Trading Days'!P3754</f>
        <v>4.2329072640177054E-3</v>
      </c>
      <c r="E3754">
        <f>'Trading Days'!Q3754</f>
        <v>4.2239737131205546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>'Trading Days'!O3755</f>
        <v>4312.93017578125</v>
      </c>
      <c r="D3755">
        <f>'Trading Days'!P3755</f>
        <v>1.6187365667543749E-3</v>
      </c>
      <c r="E3755">
        <f>'Trading Days'!Q3755</f>
        <v>1.617427824866649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>'Trading Days'!O3756</f>
        <v>4311.93017578125</v>
      </c>
      <c r="D3756">
        <f>'Trading Days'!P3756</f>
        <v>-2.318609296332319E-4</v>
      </c>
      <c r="E3756">
        <f>'Trading Days'!Q3756</f>
        <v>-2.3188781353420819E-4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>'Trading Days'!O3757</f>
        <v>4311.56982421875</v>
      </c>
      <c r="D3757">
        <f>'Trading Days'!P3757</f>
        <v>-8.3570825085255152E-5</v>
      </c>
      <c r="E3757">
        <f>'Trading Days'!Q3757</f>
        <v>-8.3574317321225255E-5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>'Trading Days'!O3758</f>
        <v>4278.33984375</v>
      </c>
      <c r="D3758">
        <f>'Trading Days'!P3758</f>
        <v>-7.7071650984502638E-3</v>
      </c>
      <c r="E3758">
        <f>'Trading Days'!Q3758</f>
        <v>-7.7370187858340966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>'Trading Days'!O3759</f>
        <v>4294.669921875</v>
      </c>
      <c r="D3759">
        <f>'Trading Days'!P3759</f>
        <v>3.8169193475492409E-3</v>
      </c>
      <c r="E3759">
        <f>'Trading Days'!Q3759</f>
        <v>3.809653394066356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>'Trading Days'!O3760</f>
        <v>4224.8701171875</v>
      </c>
      <c r="D3760">
        <f>'Trading Days'!P3760</f>
        <v>-1.625265875078619E-2</v>
      </c>
      <c r="E3760">
        <f>'Trading Days'!Q3760</f>
        <v>-1.638618192333632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>'Trading Days'!O3761</f>
        <v>4246.47998046875</v>
      </c>
      <c r="D3761">
        <f>'Trading Days'!P3761</f>
        <v>5.1149177801554924E-3</v>
      </c>
      <c r="E3761">
        <f>'Trading Days'!Q3761</f>
        <v>5.1018810239337881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>'Trading Days'!O3762</f>
        <v>4199.27978515625</v>
      </c>
      <c r="D3762">
        <f>'Trading Days'!P3762</f>
        <v>-1.1115134306435509E-2</v>
      </c>
      <c r="E3762">
        <f>'Trading Days'!Q3762</f>
        <v>-1.1177369006167439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>'Trading Days'!O3763</f>
        <v>4157.41015625</v>
      </c>
      <c r="D3763">
        <f>'Trading Days'!P3763</f>
        <v>-9.9706690309734336E-3</v>
      </c>
      <c r="E3763">
        <f>'Trading Days'!Q3763</f>
        <v>-1.002070905093851E-2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>'Trading Days'!O3764</f>
        <v>4089.60009765625</v>
      </c>
      <c r="D3764">
        <f>'Trading Days'!P3764</f>
        <v>-1.6310649189089092E-2</v>
      </c>
      <c r="E3764">
        <f>'Trading Days'!Q3764</f>
        <v>-1.6445132169159962E-2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>'Trading Days'!O3765</f>
        <v>4165.10009765625</v>
      </c>
      <c r="D3765">
        <f>'Trading Days'!P3765</f>
        <v>1.8461462782942691E-2</v>
      </c>
      <c r="E3765">
        <f>'Trading Days'!Q3765</f>
        <v>1.8293118740544331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>'Trading Days'!O3766</f>
        <v>4267.77001953125</v>
      </c>
      <c r="D3766">
        <f>'Trading Days'!P3766</f>
        <v>2.4650049090722659E-2</v>
      </c>
      <c r="E3766">
        <f>'Trading Days'!Q3766</f>
        <v>2.435113877357719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>'Trading Days'!O3767</f>
        <v>4281.77978515625</v>
      </c>
      <c r="D3767">
        <f>'Trading Days'!P3767</f>
        <v>3.2826899202358368E-3</v>
      </c>
      <c r="E3767">
        <f>'Trading Days'!Q3767</f>
        <v>3.2773136562051402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>'Trading Days'!O3768</f>
        <v>4293.669921875</v>
      </c>
      <c r="D3768">
        <f>'Trading Days'!P3768</f>
        <v>2.7769145811678002E-3</v>
      </c>
      <c r="E3768">
        <f>'Trading Days'!Q3768</f>
        <v>2.7730660768711069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>'Trading Days'!O3769</f>
        <v>4279.2998046875</v>
      </c>
      <c r="D3769">
        <f>'Trading Days'!P3769</f>
        <v>-3.346814601254855E-3</v>
      </c>
      <c r="E3769">
        <f>'Trading Days'!Q3769</f>
        <v>-3.3524277127707099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>'Trading Days'!O3770</f>
        <v>4283.10009765625</v>
      </c>
      <c r="D3770">
        <f>'Trading Days'!P3770</f>
        <v>8.8806420260323371E-4</v>
      </c>
      <c r="E3770">
        <f>'Trading Days'!Q3770</f>
        <v>8.8767010689353029E-4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>'Trading Days'!O3771</f>
        <v>4314.08984375</v>
      </c>
      <c r="D3771">
        <f>'Trading Days'!P3771</f>
        <v>7.2353541563756618E-3</v>
      </c>
      <c r="E3771">
        <f>'Trading Days'!Q3771</f>
        <v>7.2093045580674036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>'Trading Days'!O3772</f>
        <v>4312.64013671875</v>
      </c>
      <c r="D3772">
        <f>'Trading Days'!P3772</f>
        <v>-3.360400649398132E-4</v>
      </c>
      <c r="E3772">
        <f>'Trading Days'!Q3772</f>
        <v>-3.3609653905450001E-4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>'Trading Days'!O3773</f>
        <v>4282.35009765625</v>
      </c>
      <c r="D3773">
        <f>'Trading Days'!P3773</f>
        <v>-7.0235489403820406E-3</v>
      </c>
      <c r="E3773">
        <f>'Trading Days'!Q3773</f>
        <v>-7.0483301631652333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>'Trading Days'!O3774</f>
        <v>4236.27978515625</v>
      </c>
      <c r="D3774">
        <f>'Trading Days'!P3774</f>
        <v>-1.075818451303512E-2</v>
      </c>
      <c r="E3774">
        <f>'Trading Days'!Q3774</f>
        <v>-1.0816472203479701E-2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>'Trading Days'!O3775</f>
        <v>4230.240234375</v>
      </c>
      <c r="D3775">
        <f>'Trading Days'!P3775</f>
        <v>-1.4256732528413749E-3</v>
      </c>
      <c r="E3775">
        <f>'Trading Days'!Q3775</f>
        <v>-1.4266904919019419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>'Trading Days'!O3776</f>
        <v>4160.9599609375</v>
      </c>
      <c r="D3776">
        <f>'Trading Days'!P3776</f>
        <v>-1.6377385112676949E-2</v>
      </c>
      <c r="E3776">
        <f>'Trading Days'!Q3776</f>
        <v>-1.6512976949019029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>'Trading Days'!O3777</f>
        <v>4110.830078125</v>
      </c>
      <c r="D3777">
        <f>'Trading Days'!P3777</f>
        <v>-1.2047672480175801E-2</v>
      </c>
      <c r="E3777">
        <f>'Trading Days'!Q3777</f>
        <v>-1.2120833896563861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>'Trading Days'!O3778</f>
        <v>4160</v>
      </c>
      <c r="D3778">
        <f>'Trading Days'!P3778</f>
        <v>1.196106891808757E-2</v>
      </c>
      <c r="E3778">
        <f>'Trading Days'!Q3778</f>
        <v>1.189010067677552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>'Trading Days'!O3779</f>
        <v>4240.5498046875</v>
      </c>
      <c r="D3779">
        <f>'Trading Days'!P3779</f>
        <v>1.936293381911058E-2</v>
      </c>
      <c r="E3779">
        <f>'Trading Days'!Q3779</f>
        <v>1.9177857481011071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>'Trading Days'!O3780</f>
        <v>4213.27978515625</v>
      </c>
      <c r="D3780">
        <f>'Trading Days'!P3780</f>
        <v>-6.4307744955868218E-3</v>
      </c>
      <c r="E3780">
        <f>'Trading Days'!Q3780</f>
        <v>-6.4515410035885902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>'Trading Days'!O3781</f>
        <v>4169.97021484375</v>
      </c>
      <c r="D3781">
        <f>'Trading Days'!P3781</f>
        <v>-1.027930081099371E-2</v>
      </c>
      <c r="E3781">
        <f>'Trading Days'!Q3781</f>
        <v>-1.0332497688715039E-2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>'Trading Days'!O3782</f>
        <v>4166.2001953125</v>
      </c>
      <c r="D3782">
        <f>'Trading Days'!P3782</f>
        <v>-9.0408788001172802E-4</v>
      </c>
      <c r="E3782">
        <f>'Trading Days'!Q3782</f>
        <v>-9.044968139525117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>'Trading Days'!O3783</f>
        <v>4145.83984375</v>
      </c>
      <c r="D3783">
        <f>'Trading Days'!P3783</f>
        <v>-4.8870314934477133E-3</v>
      </c>
      <c r="E3783">
        <f>'Trading Days'!Q3783</f>
        <v>-4.899012080799678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>'Trading Days'!O3784</f>
        <v>4089.64990234375</v>
      </c>
      <c r="D3784">
        <f>'Trading Days'!P3784</f>
        <v>-1.355333141750714E-2</v>
      </c>
      <c r="E3784">
        <f>'Trading Days'!Q3784</f>
        <v>-1.3646016225134011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>'Trading Days'!O3785</f>
        <v>4142.14013671875</v>
      </c>
      <c r="D3785">
        <f>'Trading Days'!P3785</f>
        <v>1.283489678295391E-2</v>
      </c>
      <c r="E3785">
        <f>'Trading Days'!Q3785</f>
        <v>1.2753227563551069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>'Trading Days'!O3786</f>
        <v>4171.2099609375</v>
      </c>
      <c r="D3786">
        <f>'Trading Days'!P3786</f>
        <v>7.0180687420629004E-3</v>
      </c>
      <c r="E3786">
        <f>'Trading Days'!Q3786</f>
        <v>6.9935567155313526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>'Trading Days'!O3787</f>
        <v>4192.08984375</v>
      </c>
      <c r="D3787">
        <f>'Trading Days'!P3787</f>
        <v>5.0057136917192047E-3</v>
      </c>
      <c r="E3787">
        <f>'Trading Days'!Q3787</f>
        <v>4.9932267602702573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>'Trading Days'!O3788</f>
        <v>4270.35986328125</v>
      </c>
      <c r="D3788">
        <f>'Trading Days'!P3788</f>
        <v>1.8670883127169361E-2</v>
      </c>
      <c r="E3788">
        <f>'Trading Days'!Q3788</f>
        <v>1.849872182311758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>'Trading Days'!O3789</f>
        <v>4278.14013671875</v>
      </c>
      <c r="D3789">
        <f>'Trading Days'!P3789</f>
        <v>1.8219245418633621E-3</v>
      </c>
      <c r="E3789">
        <f>'Trading Days'!Q3789</f>
        <v>1.820266850498893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>'Trading Days'!O3790</f>
        <v>4275.72021484375</v>
      </c>
      <c r="D3790">
        <f>'Trading Days'!P3790</f>
        <v>-5.6564810821180256E-4</v>
      </c>
      <c r="E3790">
        <f>'Trading Days'!Q3790</f>
        <v>-5.6580814745640733E-4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>'Trading Days'!O3791</f>
        <v>4165.5</v>
      </c>
      <c r="D3791">
        <f>'Trading Days'!P3791</f>
        <v>-2.5778163515261191E-2</v>
      </c>
      <c r="E3791">
        <f>'Trading Days'!Q3791</f>
        <v>-2.6116243074678962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>'Trading Days'!O3792</f>
        <v>4140.3798828125</v>
      </c>
      <c r="D3792">
        <f>'Trading Days'!P3792</f>
        <v>-6.0305166696674739E-3</v>
      </c>
      <c r="E3792">
        <f>'Trading Days'!Q3792</f>
        <v>-6.0487736717614983E-3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>'Trading Days'!O3793</f>
        <v>4181.35009765625</v>
      </c>
      <c r="D3793">
        <f>'Trading Days'!P3793</f>
        <v>9.895279178083527E-3</v>
      </c>
      <c r="E3793">
        <f>'Trading Days'!Q3793</f>
        <v>9.8466414955169172E-3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>'Trading Days'!O3794</f>
        <v>4148.43017578125</v>
      </c>
      <c r="D3794">
        <f>'Trading Days'!P3794</f>
        <v>-7.8730364849028955E-3</v>
      </c>
      <c r="E3794">
        <f>'Trading Days'!Q3794</f>
        <v>-7.9041924725422024E-3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>'Trading Days'!O3795</f>
        <v>4188.58984375</v>
      </c>
      <c r="D3795">
        <f>'Trading Days'!P3795</f>
        <v>9.6806903496180485E-3</v>
      </c>
      <c r="E3795">
        <f>'Trading Days'!Q3795</f>
        <v>9.634132699105331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>'Trading Days'!O3796</f>
        <v>4229.14990234375</v>
      </c>
      <c r="D3796">
        <f>'Trading Days'!P3796</f>
        <v>9.6834639119109944E-3</v>
      </c>
      <c r="E3796">
        <f>'Trading Days'!Q3796</f>
        <v>9.6368796650620099E-3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>'Trading Days'!O3797</f>
        <v>4221.2001953125</v>
      </c>
      <c r="D3797">
        <f>'Trading Days'!P3797</f>
        <v>-1.8797411335181871E-3</v>
      </c>
      <c r="E3797">
        <f>'Trading Days'!Q3797</f>
        <v>-1.8815100639845391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>'Trading Days'!O3798</f>
        <v>4256.18017578125</v>
      </c>
      <c r="D3798">
        <f>'Trading Days'!P3798</f>
        <v>8.2867380958604464E-3</v>
      </c>
      <c r="E3798">
        <f>'Trading Days'!Q3798</f>
        <v>8.2525915941074144E-3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>'Trading Days'!O3799</f>
        <v>4228.68017578125</v>
      </c>
      <c r="D3799">
        <f>'Trading Days'!P3799</f>
        <v>-6.461192633827384E-3</v>
      </c>
      <c r="E3799">
        <f>'Trading Days'!Q3799</f>
        <v>-6.4821564887456769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>'Trading Days'!O3800</f>
        <v>4216.08984375</v>
      </c>
      <c r="D3800">
        <f>'Trading Days'!P3800</f>
        <v>-2.9773668160950621E-3</v>
      </c>
      <c r="E3800">
        <f>'Trading Days'!Q3800</f>
        <v>-2.9818079902008119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>'Trading Days'!O3801</f>
        <v>4281.16015625</v>
      </c>
      <c r="D3801">
        <f>'Trading Days'!P3801</f>
        <v>1.5433805946156729E-2</v>
      </c>
      <c r="E3801">
        <f>'Trading Days'!Q3801</f>
        <v>1.531591620735805E-2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>'Trading Days'!O3802</f>
        <v>4297.27978515625</v>
      </c>
      <c r="D3802">
        <f>'Trading Days'!P3802</f>
        <v>3.7652478108574079E-3</v>
      </c>
      <c r="E3802">
        <f>'Trading Days'!Q3802</f>
        <v>3.7581770086426102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>'Trading Days'!O3803</f>
        <v>4347.97021484375</v>
      </c>
      <c r="D3803">
        <f>'Trading Days'!P3803</f>
        <v>1.179593422392378E-2</v>
      </c>
      <c r="E3803">
        <f>'Trading Days'!Q3803</f>
        <v>1.1726904508190149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>'Trading Days'!O3804</f>
        <v>4384.02978515625</v>
      </c>
      <c r="D3804">
        <f>'Trading Days'!P3804</f>
        <v>8.2934262496543454E-3</v>
      </c>
      <c r="E3804">
        <f>'Trading Days'!Q3804</f>
        <v>8.2592247584240865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>'Trading Days'!O3805</f>
        <v>4385.33984375</v>
      </c>
      <c r="D3805">
        <f>'Trading Days'!P3805</f>
        <v>2.9882520373969429E-4</v>
      </c>
      <c r="E3805">
        <f>'Trading Days'!Q3805</f>
        <v>2.9878056438118822E-4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>'Trading Days'!O3806</f>
        <v>4390.91015625</v>
      </c>
      <c r="D3806">
        <f>'Trading Days'!P3806</f>
        <v>1.2702122750962721E-3</v>
      </c>
      <c r="E3806">
        <f>'Trading Days'!Q3806</f>
        <v>1.2694062379710019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>'Trading Days'!O3807</f>
        <v>4411.85986328125</v>
      </c>
      <c r="D3807">
        <f>'Trading Days'!P3807</f>
        <v>4.7711536528320941E-3</v>
      </c>
      <c r="E3807">
        <f>'Trading Days'!Q3807</f>
        <v>4.7598077735525766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>'Trading Days'!O3808</f>
        <v>4443.0498046875</v>
      </c>
      <c r="D3808">
        <f>'Trading Days'!P3808</f>
        <v>7.0695675685068524E-3</v>
      </c>
      <c r="E3808">
        <f>'Trading Days'!Q3808</f>
        <v>7.0446953308793041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>'Trading Days'!O3809</f>
        <v>4449.490234375</v>
      </c>
      <c r="D3809">
        <f>'Trading Days'!P3809</f>
        <v>1.4495515401842241E-3</v>
      </c>
      <c r="E3809">
        <f>'Trading Days'!Q3809</f>
        <v>1.448501954513655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>'Trading Days'!O3810</f>
        <v>4451.02978515625</v>
      </c>
      <c r="D3810">
        <f>'Trading Days'!P3810</f>
        <v>3.4600610410517868E-4</v>
      </c>
      <c r="E3810">
        <f>'Trading Days'!Q3810</f>
        <v>3.4594625779753362E-4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>'Trading Days'!O3811</f>
        <v>4440.58984375</v>
      </c>
      <c r="D3811">
        <f>'Trading Days'!P3811</f>
        <v>-2.34551146816997E-3</v>
      </c>
      <c r="E3811">
        <f>'Trading Days'!Q3811</f>
        <v>-2.3482664889920022E-3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>'Trading Days'!O3812</f>
        <v>4462.27001953125</v>
      </c>
      <c r="D3812">
        <f>'Trading Days'!P3812</f>
        <v>4.8822738744414007E-3</v>
      </c>
      <c r="E3812">
        <f>'Trading Days'!Q3812</f>
        <v>4.8703942261224369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>'Trading Days'!O3813</f>
        <v>4440.669921875</v>
      </c>
      <c r="D3813">
        <f>'Trading Days'!P3813</f>
        <v>-4.8406074849138836E-3</v>
      </c>
      <c r="E3813">
        <f>'Trading Days'!Q3813</f>
        <v>-4.8523611706514621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>'Trading Days'!O3814</f>
        <v>4483.0498046875</v>
      </c>
      <c r="D3814">
        <f>'Trading Days'!P3814</f>
        <v>9.5435786847688497E-3</v>
      </c>
      <c r="E3814">
        <f>'Trading Days'!Q3814</f>
        <v>9.4983264222468413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>'Trading Days'!O3815</f>
        <v>4458.77978515625</v>
      </c>
      <c r="D3815">
        <f>'Trading Days'!P3815</f>
        <v>-5.4137296234971766E-3</v>
      </c>
      <c r="E3815">
        <f>'Trading Days'!Q3815</f>
        <v>-5.4284369627707997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>'Trading Days'!O3816</f>
        <v>4445.35986328125</v>
      </c>
      <c r="D3816">
        <f>'Trading Days'!P3816</f>
        <v>-3.0097745395896158E-3</v>
      </c>
      <c r="E3816">
        <f>'Trading Days'!Q3816</f>
        <v>-3.0143130198017161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>'Trading Days'!O3817</f>
        <v>4452.06005859375</v>
      </c>
      <c r="D3817">
        <f>'Trading Days'!P3817</f>
        <v>1.5072335015762219E-3</v>
      </c>
      <c r="E3817">
        <f>'Trading Days'!Q3817</f>
        <v>1.5060987652274131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>'Trading Days'!O3818</f>
        <v>4399.22998046875</v>
      </c>
      <c r="D3818">
        <f>'Trading Days'!P3818</f>
        <v>-1.186643428653278E-2</v>
      </c>
      <c r="E3818">
        <f>'Trading Days'!Q3818</f>
        <v>-1.1937402402242879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>'Trading Days'!O3819</f>
        <v>4412.990234375</v>
      </c>
      <c r="D3819">
        <f>'Trading Days'!P3819</f>
        <v>3.1278778257426421E-3</v>
      </c>
      <c r="E3819">
        <f>'Trading Days'!Q3819</f>
        <v>3.1229961926818742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>'Trading Days'!O3820</f>
        <v>4329.080078125</v>
      </c>
      <c r="D3820">
        <f>'Trading Days'!P3820</f>
        <v>-1.9014353486754069E-2</v>
      </c>
      <c r="E3820">
        <f>'Trading Days'!Q3820</f>
        <v>-1.919745100878365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>'Trading Days'!O3821</f>
        <v>4305.3798828125</v>
      </c>
      <c r="D3821">
        <f>'Trading Days'!P3821</f>
        <v>-5.4746493215170888E-3</v>
      </c>
      <c r="E3821">
        <f>'Trading Days'!Q3821</f>
        <v>-5.4896901346834434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>'Trading Days'!O3822</f>
        <v>4336.22998046875</v>
      </c>
      <c r="D3822">
        <f>'Trading Days'!P3822</f>
        <v>7.1654763333210969E-3</v>
      </c>
      <c r="E3822">
        <f>'Trading Days'!Q3822</f>
        <v>7.1399262873429953E-3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>'Trading Days'!O3823</f>
        <v>4314.89990234375</v>
      </c>
      <c r="D3823">
        <f>'Trading Days'!P3823</f>
        <v>-4.9190375559126087E-3</v>
      </c>
      <c r="E3823">
        <f>'Trading Days'!Q3823</f>
        <v>-4.9311758433053417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>'Trading Days'!O3824</f>
        <v>4370.47021484375</v>
      </c>
      <c r="D3824">
        <f>'Trading Days'!P3824</f>
        <v>1.287870257889767E-2</v>
      </c>
      <c r="E3824">
        <f>'Trading Days'!Q3824</f>
        <v>1.2796477306223859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>'Trading Days'!O3825</f>
        <v>4375.6298828125</v>
      </c>
      <c r="D3825">
        <f>'Trading Days'!P3825</f>
        <v>1.1805750217048769E-3</v>
      </c>
      <c r="E3825">
        <f>'Trading Days'!Q3825</f>
        <v>1.179878691007142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>'Trading Days'!O3826</f>
        <v>4422.5</v>
      </c>
      <c r="D3826">
        <f>'Trading Days'!P3826</f>
        <v>1.07116274554222E-2</v>
      </c>
      <c r="E3826">
        <f>'Trading Days'!Q3826</f>
        <v>1.065466439108842E-2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>'Trading Days'!O3827</f>
        <v>4426.81982421875</v>
      </c>
      <c r="D3827">
        <f>'Trading Days'!P3827</f>
        <v>9.7678331684569741E-4</v>
      </c>
      <c r="E3827">
        <f>'Trading Days'!Q3827</f>
        <v>9.7630657444575488E-4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>'Trading Days'!O3828</f>
        <v>4458.5400390625</v>
      </c>
      <c r="D3828">
        <f>'Trading Days'!P3828</f>
        <v>7.1654632678319619E-3</v>
      </c>
      <c r="E3828">
        <f>'Trading Days'!Q3828</f>
        <v>7.1399133148081668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>'Trading Days'!O3829</f>
        <v>4445.5400390625</v>
      </c>
      <c r="D3829">
        <f>'Trading Days'!P3829</f>
        <v>-2.9157526647968219E-3</v>
      </c>
      <c r="E3829">
        <f>'Trading Days'!Q3829</f>
        <v>-2.920011752577072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>'Trading Days'!O3830</f>
        <v>4430.990234375</v>
      </c>
      <c r="D3830">
        <f>'Trading Days'!P3830</f>
        <v>-3.2728992562550689E-3</v>
      </c>
      <c r="E3830">
        <f>'Trading Days'!Q3830</f>
        <v>-3.2782669060771701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>'Trading Days'!O3831</f>
        <v>4329.2900390625</v>
      </c>
      <c r="D3831">
        <f>'Trading Days'!P3831</f>
        <v>-2.2952024250363801E-2</v>
      </c>
      <c r="E3831">
        <f>'Trading Days'!Q3831</f>
        <v>-2.321952297646166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>'Trading Days'!O3832</f>
        <v>4315.259765625</v>
      </c>
      <c r="D3832">
        <f>'Trading Days'!P3832</f>
        <v>-3.2407792757951359E-3</v>
      </c>
      <c r="E3832">
        <f>'Trading Days'!Q3832</f>
        <v>-3.2460419741909461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>'Trading Days'!O3833</f>
        <v>4332.85986328125</v>
      </c>
      <c r="D3833">
        <f>'Trading Days'!P3833</f>
        <v>4.0785720007983084E-3</v>
      </c>
      <c r="E3833">
        <f>'Trading Days'!Q3833</f>
        <v>4.0702771724029658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>'Trading Days'!O3834</f>
        <v>4382.81982421875</v>
      </c>
      <c r="D3834">
        <f>'Trading Days'!P3834</f>
        <v>1.153048160197501E-2</v>
      </c>
      <c r="E3834">
        <f>'Trading Days'!Q3834</f>
        <v>1.1464512220524151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>'Trading Days'!O3835</f>
        <v>4333.68994140625</v>
      </c>
      <c r="D3835">
        <f>'Trading Days'!P3835</f>
        <v>-1.120965149902264E-2</v>
      </c>
      <c r="E3835">
        <f>'Trading Days'!Q3835</f>
        <v>-1.127295314655683E-2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>'Trading Days'!O3836</f>
        <v>4311.259765625</v>
      </c>
      <c r="D3836">
        <f>'Trading Days'!P3836</f>
        <v>-5.1757684754833999E-3</v>
      </c>
      <c r="E3836">
        <f>'Trading Days'!Q3836</f>
        <v>-5.1892091624538084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>'Trading Days'!O3837</f>
        <v>4316.009765625</v>
      </c>
      <c r="D3837">
        <f>'Trading Days'!P3837</f>
        <v>1.101766132923121E-3</v>
      </c>
      <c r="E3837">
        <f>'Trading Days'!Q3837</f>
        <v>1.101159634056356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>'Trading Days'!O3838</f>
        <v>4350.97998046875</v>
      </c>
      <c r="D3838">
        <f>'Trading Days'!P3838</f>
        <v>8.1024410839547478E-3</v>
      </c>
      <c r="E3838">
        <f>'Trading Days'!Q3838</f>
        <v>8.069792544874407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>'Trading Days'!O3839</f>
        <v>4344.080078125</v>
      </c>
      <c r="D3839">
        <f>'Trading Days'!P3839</f>
        <v>-1.585827187144728E-3</v>
      </c>
      <c r="E3839">
        <f>'Trading Days'!Q3839</f>
        <v>-1.587085942032969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>'Trading Days'!O3840</f>
        <v>4375.9599609375</v>
      </c>
      <c r="D3840">
        <f>'Trading Days'!P3840</f>
        <v>7.3386959354257986E-3</v>
      </c>
      <c r="E3840">
        <f>'Trading Days'!Q3840</f>
        <v>7.3118987309011814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>'Trading Days'!O3841</f>
        <v>4403.9501953125</v>
      </c>
      <c r="D3841">
        <f>'Trading Days'!P3841</f>
        <v>6.3963643691573591E-3</v>
      </c>
      <c r="E3841">
        <f>'Trading Days'!Q3841</f>
        <v>6.3759944467402041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>'Trading Days'!O3842</f>
        <v>4422.02001953125</v>
      </c>
      <c r="D3842">
        <f>'Trading Days'!P3842</f>
        <v>4.1030945894853232E-3</v>
      </c>
      <c r="E3842">
        <f>'Trading Days'!Q3842</f>
        <v>4.0946998519804266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>'Trading Days'!O3843</f>
        <v>4409.2099609375</v>
      </c>
      <c r="D3843">
        <f>'Trading Days'!P3843</f>
        <v>-2.8968793757536688E-3</v>
      </c>
      <c r="E3843">
        <f>'Trading Days'!Q3843</f>
        <v>-2.9010834519098902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>'Trading Days'!O3844</f>
        <v>4397.64013671875</v>
      </c>
      <c r="D3844">
        <f>'Trading Days'!P3844</f>
        <v>-2.624012991272906E-3</v>
      </c>
      <c r="E3844">
        <f>'Trading Days'!Q3844</f>
        <v>-2.6274617477376862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>'Trading Days'!O3845</f>
        <v>4424.52978515625</v>
      </c>
      <c r="D3845">
        <f>'Trading Days'!P3845</f>
        <v>6.114563175140475E-3</v>
      </c>
      <c r="E3845">
        <f>'Trading Days'!Q3845</f>
        <v>6.09594508949026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>'Trading Days'!O3846</f>
        <v>4418.830078125</v>
      </c>
      <c r="D3846">
        <f>'Trading Days'!P3846</f>
        <v>-1.2882062745677161E-3</v>
      </c>
      <c r="E3846">
        <f>'Trading Days'!Q3846</f>
        <v>-1.289036725542019E-3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>'Trading Days'!O3847</f>
        <v>4351.7998046875</v>
      </c>
      <c r="D3847">
        <f>'Trading Days'!P3847</f>
        <v>-1.516923535243575E-2</v>
      </c>
      <c r="E3847">
        <f>'Trading Days'!Q3847</f>
        <v>-1.528546511205745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>'Trading Days'!O3848</f>
        <v>4417.39990234375</v>
      </c>
      <c r="D3848">
        <f>'Trading Days'!P3848</f>
        <v>1.50742452779169E-2</v>
      </c>
      <c r="E3848">
        <f>'Trading Days'!Q3848</f>
        <v>1.4961757875622971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>'Trading Days'!O3849</f>
        <v>4435.97998046875</v>
      </c>
      <c r="D3849">
        <f>'Trading Days'!P3849</f>
        <v>4.2061118612199966E-3</v>
      </c>
      <c r="E3849">
        <f>'Trading Days'!Q3849</f>
        <v>4.1972908987118127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>'Trading Days'!O3850</f>
        <v>4460.81005859375</v>
      </c>
      <c r="D3850">
        <f>'Trading Days'!P3850</f>
        <v>5.5974279041666186E-3</v>
      </c>
      <c r="E3850">
        <f>'Trading Days'!Q3850</f>
        <v>5.5818205183210557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>'Trading Days'!O3851</f>
        <v>4477.06982421875</v>
      </c>
      <c r="D3851">
        <f>'Trading Days'!P3851</f>
        <v>3.645025323074647E-3</v>
      </c>
      <c r="E3851">
        <f>'Trading Days'!Q3851</f>
        <v>3.638398317125994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>'Trading Days'!O3852</f>
        <v>4536.77978515625</v>
      </c>
      <c r="D3852">
        <f>'Trading Days'!P3852</f>
        <v>1.3336839335071019E-2</v>
      </c>
      <c r="E3852">
        <f>'Trading Days'!Q3852</f>
        <v>1.324868661417117E-2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>'Trading Days'!O3853</f>
        <v>4525.0400390625</v>
      </c>
      <c r="D3853">
        <f>'Trading Days'!P3853</f>
        <v>-2.5876825964004091E-3</v>
      </c>
      <c r="E3853">
        <f>'Trading Days'!Q3853</f>
        <v>-2.5910364340378279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>'Trading Days'!O3854</f>
        <v>4515.27001953125</v>
      </c>
      <c r="D3854">
        <f>'Trading Days'!P3854</f>
        <v>-2.1591012337813802E-3</v>
      </c>
      <c r="E3854">
        <f>'Trading Days'!Q3854</f>
        <v>-2.1614354533330041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>'Trading Days'!O3855</f>
        <v>4488.14990234375</v>
      </c>
      <c r="D3855">
        <f>'Trading Days'!P3855</f>
        <v>-6.0063112660349027E-3</v>
      </c>
      <c r="E3855">
        <f>'Trading Days'!Q3855</f>
        <v>-6.0244217079284531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>'Trading Days'!O3856</f>
        <v>4414.25</v>
      </c>
      <c r="D3856">
        <f>'Trading Days'!P3856</f>
        <v>-1.6465560186650349E-2</v>
      </c>
      <c r="E3856">
        <f>'Trading Days'!Q3856</f>
        <v>-1.6602624162312708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>'Trading Days'!O3857</f>
        <v>4479.06005859375</v>
      </c>
      <c r="D3857">
        <f>'Trading Days'!P3857</f>
        <v>1.4682009082799929E-2</v>
      </c>
      <c r="E3857">
        <f>'Trading Days'!Q3857</f>
        <v>1.457527186366296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>'Trading Days'!O3858</f>
        <v>4482.60986328125</v>
      </c>
      <c r="D3858">
        <f>'Trading Days'!P3858</f>
        <v>7.9253339786977683E-4</v>
      </c>
      <c r="E3858">
        <f>'Trading Days'!Q3858</f>
        <v>7.9221950911034225E-4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>'Trading Days'!O3859</f>
        <v>4409.39013671875</v>
      </c>
      <c r="D3859">
        <f>'Trading Days'!P3859</f>
        <v>-1.6334173348939052E-2</v>
      </c>
      <c r="E3859">
        <f>'Trading Days'!Q3859</f>
        <v>-1.6469046671351101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>'Trading Days'!O3860</f>
        <v>4379.75</v>
      </c>
      <c r="D3860">
        <f>'Trading Days'!P3860</f>
        <v>-6.7220490361976637E-3</v>
      </c>
      <c r="E3860">
        <f>'Trading Days'!Q3860</f>
        <v>-6.7447437683984066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>'Trading Days'!O3861</f>
        <v>4401.5498046875</v>
      </c>
      <c r="D3861">
        <f>'Trading Days'!P3861</f>
        <v>4.977408456532828E-3</v>
      </c>
      <c r="E3861">
        <f>'Trading Days'!Q3861</f>
        <v>4.965062110650717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>'Trading Days'!O3862</f>
        <v>4458.64990234375</v>
      </c>
      <c r="D3862">
        <f>'Trading Days'!P3862</f>
        <v>1.297272556031071E-2</v>
      </c>
      <c r="E3862">
        <f>'Trading Days'!Q3862</f>
        <v>1.288930048187688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>'Trading Days'!O3863</f>
        <v>4438.64013671875</v>
      </c>
      <c r="D3863">
        <f>'Trading Days'!P3863</f>
        <v>-4.4878530638796654E-3</v>
      </c>
      <c r="E3863">
        <f>'Trading Days'!Q3863</f>
        <v>-4.4979537079077427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>'Trading Days'!O3864</f>
        <v>4420.64990234375</v>
      </c>
      <c r="D3864">
        <f>'Trading Days'!P3864</f>
        <v>-4.0530959530094002E-3</v>
      </c>
      <c r="E3864">
        <f>'Trading Days'!Q3864</f>
        <v>-4.0613320082926504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>'Trading Days'!O3865</f>
        <v>4426.56005859375</v>
      </c>
      <c r="D3865">
        <f>'Trading Days'!P3865</f>
        <v>1.3369428433738231E-3</v>
      </c>
      <c r="E3865">
        <f>'Trading Days'!Q3865</f>
        <v>1.336049931050488E-3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>'Trading Days'!O3866</f>
        <v>4495.0400390625</v>
      </c>
      <c r="D3866">
        <f>'Trading Days'!P3866</f>
        <v>1.547024767817229E-2</v>
      </c>
      <c r="E3866">
        <f>'Trading Days'!Q3866</f>
        <v>1.535180340936982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>'Trading Days'!O3867</f>
        <v>4494.2900390625</v>
      </c>
      <c r="D3867">
        <f>'Trading Days'!P3867</f>
        <v>-1.6685057162613151E-4</v>
      </c>
      <c r="E3867">
        <f>'Trading Days'!Q3867</f>
        <v>-1.6686449273127521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>'Trading Days'!O3868</f>
        <v>4512.9501953125</v>
      </c>
      <c r="D3868">
        <f>'Trading Days'!P3868</f>
        <v>4.1519697411189771E-3</v>
      </c>
      <c r="E3868">
        <f>'Trading Days'!Q3868</f>
        <v>4.1433740991031103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>'Trading Days'!O3869</f>
        <v>4503.72021484375</v>
      </c>
      <c r="D3869">
        <f>'Trading Days'!P3869</f>
        <v>-2.0452209905478251E-3</v>
      </c>
      <c r="E3869">
        <f>'Trading Days'!Q3869</f>
        <v>-2.0473153110506358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>'Trading Days'!O3870</f>
        <v>4505.2998046875</v>
      </c>
      <c r="D3870">
        <f>'Trading Days'!P3870</f>
        <v>3.5073001172314378E-4</v>
      </c>
      <c r="E3870">
        <f>'Trading Days'!Q3870</f>
        <v>3.5066852033008002E-4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>'Trading Days'!O3871</f>
        <v>4529.47021484375</v>
      </c>
      <c r="D3871">
        <f>'Trading Days'!P3871</f>
        <v>5.3648838488178363E-3</v>
      </c>
      <c r="E3871">
        <f>'Trading Days'!Q3871</f>
        <v>5.3505441239040854E-3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>'Trading Days'!O3872</f>
        <v>4527.16015625</v>
      </c>
      <c r="D3872">
        <f>'Trading Days'!P3872</f>
        <v>-5.1000635486675439E-4</v>
      </c>
      <c r="E3872">
        <f>'Trading Days'!Q3872</f>
        <v>-5.1013645234333034E-4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>'Trading Days'!O3873</f>
        <v>4472.9599609375</v>
      </c>
      <c r="D3873">
        <f>'Trading Days'!P3873</f>
        <v>-1.1972228381996519E-2</v>
      </c>
      <c r="E3873">
        <f>'Trading Days'!Q3873</f>
        <v>-1.204447270421293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>'Trading Days'!O3874</f>
        <v>4546.06005859375</v>
      </c>
      <c r="D3874">
        <f>'Trading Days'!P3874</f>
        <v>1.6342667561220159E-2</v>
      </c>
      <c r="E3874">
        <f>'Trading Days'!Q3874</f>
        <v>1.621056351481023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>'Trading Days'!O3875</f>
        <v>4535.66015625</v>
      </c>
      <c r="D3875">
        <f>'Trading Days'!P3875</f>
        <v>-2.2876737679895509E-3</v>
      </c>
      <c r="E3875">
        <f>'Trading Days'!Q3875</f>
        <v>-2.2902944912934608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>'Trading Days'!O3876</f>
        <v>4508.25</v>
      </c>
      <c r="D3876">
        <f>'Trading Days'!P3876</f>
        <v>-6.043256175670364E-3</v>
      </c>
      <c r="E3876">
        <f>'Trading Days'!Q3876</f>
        <v>-6.0615905518137314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>'Trading Days'!O3877</f>
        <v>4521.85009765625</v>
      </c>
      <c r="D3877">
        <f>'Trading Days'!P3877</f>
        <v>3.0167132825931202E-3</v>
      </c>
      <c r="E3877">
        <f>'Trading Days'!Q3877</f>
        <v>3.0121721336823339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>'Trading Days'!O3878</f>
        <v>4508.89013671875</v>
      </c>
      <c r="D3878">
        <f>'Trading Days'!P3878</f>
        <v>-2.8660748714818269E-3</v>
      </c>
      <c r="E3878">
        <f>'Trading Days'!Q3878</f>
        <v>-2.8701899286550721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>'Trading Days'!O3879</f>
        <v>4519.85986328125</v>
      </c>
      <c r="D3879">
        <f>'Trading Days'!P3879</f>
        <v>2.4329105899401071E-3</v>
      </c>
      <c r="E3879">
        <f>'Trading Days'!Q3879</f>
        <v>2.4299558544053361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>'Trading Days'!O3880</f>
        <v>4487.02978515625</v>
      </c>
      <c r="D3880">
        <f>'Trading Days'!P3880</f>
        <v>-7.2635168164630892E-3</v>
      </c>
      <c r="E3880">
        <f>'Trading Days'!Q3880</f>
        <v>-7.2900245925170562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>'Trading Days'!O3881</f>
        <v>4477.18994140625</v>
      </c>
      <c r="D3881">
        <f>'Trading Days'!P3881</f>
        <v>-2.192952625933442E-3</v>
      </c>
      <c r="E3881">
        <f>'Trading Days'!Q3881</f>
        <v>-2.1953606676683082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>'Trading Days'!O3882</f>
        <v>4431.509765625</v>
      </c>
      <c r="D3882">
        <f>'Trading Days'!P3882</f>
        <v>-1.0202867508208089E-2</v>
      </c>
      <c r="E3882">
        <f>'Trading Days'!Q3882</f>
        <v>-1.0255273526749599E-2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>'Trading Days'!O3883</f>
        <v>4427.60986328125</v>
      </c>
      <c r="D3883">
        <f>'Trading Days'!P3883</f>
        <v>-8.8003920785673095E-4</v>
      </c>
      <c r="E3883">
        <f>'Trading Days'!Q3883</f>
        <v>-8.8042666969816695E-4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>'Trading Days'!O3884</f>
        <v>4485.4599609375</v>
      </c>
      <c r="D3884">
        <f>'Trading Days'!P3884</f>
        <v>1.3065762215412891E-2</v>
      </c>
      <c r="E3884">
        <f>'Trading Days'!Q3884</f>
        <v>1.2981141437247601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>'Trading Days'!O3885</f>
        <v>4488.47021484375</v>
      </c>
      <c r="D3885">
        <f>'Trading Days'!P3885</f>
        <v>6.7111376145700952E-4</v>
      </c>
      <c r="E3885">
        <f>'Trading Days'!Q3885</f>
        <v>6.7088866532104708E-4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>'Trading Days'!O3886</f>
        <v>4453.7900390625</v>
      </c>
      <c r="D3886">
        <f>'Trading Days'!P3886</f>
        <v>-7.7265023763686269E-3</v>
      </c>
      <c r="E3886">
        <f>'Trading Days'!Q3886</f>
        <v>-7.7565064467926201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>'Trading Days'!O3887</f>
        <v>4432.919921875</v>
      </c>
      <c r="D3887">
        <f>'Trading Days'!P3887</f>
        <v>-4.6859230014114628E-3</v>
      </c>
      <c r="E3887">
        <f>'Trading Days'!Q3887</f>
        <v>-4.6969363572259351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>'Trading Days'!O3888</f>
        <v>4455.89990234375</v>
      </c>
      <c r="D3888">
        <f>'Trading Days'!P3888</f>
        <v>5.1839376469111631E-3</v>
      </c>
      <c r="E3888">
        <f>'Trading Days'!Q3888</f>
        <v>5.1705472986983206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>'Trading Days'!O3889</f>
        <v>4468.97998046875</v>
      </c>
      <c r="D3889">
        <f>'Trading Days'!P3889</f>
        <v>2.935451516341336E-3</v>
      </c>
      <c r="E3889">
        <f>'Trading Days'!Q3889</f>
        <v>2.9311514914933099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>'Trading Days'!O3890</f>
        <v>4531.85009765625</v>
      </c>
      <c r="D3890">
        <f>'Trading Days'!P3890</f>
        <v>1.406811340893621E-2</v>
      </c>
      <c r="E3890">
        <f>'Trading Days'!Q3890</f>
        <v>1.3970075900103931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>'Trading Days'!O3891</f>
        <v>4513.419921875</v>
      </c>
      <c r="D3891">
        <f>'Trading Days'!P3891</f>
        <v>-4.0668105484736872E-3</v>
      </c>
      <c r="E3891">
        <f>'Trading Days'!Q3891</f>
        <v>-4.0751025113558298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>'Trading Days'!O3892</f>
        <v>4544.0400390625</v>
      </c>
      <c r="D3892">
        <f>'Trading Days'!P3892</f>
        <v>6.7842384970862044E-3</v>
      </c>
      <c r="E3892">
        <f>'Trading Days'!Q3892</f>
        <v>6.7613291078987706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>'Trading Days'!O3893</f>
        <v>4548.740234375</v>
      </c>
      <c r="D3893">
        <f>'Trading Days'!P3893</f>
        <v>1.034364854203496E-3</v>
      </c>
      <c r="E3893">
        <f>'Trading Days'!Q3893</f>
        <v>1.033830267484408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>'Trading Days'!O3894</f>
        <v>4524.60009765625</v>
      </c>
      <c r="D3894">
        <f>'Trading Days'!P3894</f>
        <v>-5.3069939092854623E-3</v>
      </c>
      <c r="E3894">
        <f>'Trading Days'!Q3894</f>
        <v>-5.3211260229979844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>'Trading Days'!O3895</f>
        <v>4514.009765625</v>
      </c>
      <c r="D3895">
        <f>'Trading Days'!P3895</f>
        <v>-2.3406117231743462E-3</v>
      </c>
      <c r="E3895">
        <f>'Trading Days'!Q3895</f>
        <v>-2.3433552366295711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>'Trading Days'!O3896</f>
        <v>4484.27978515625</v>
      </c>
      <c r="D3896">
        <f>'Trading Days'!P3896</f>
        <v>-6.5861577649098946E-3</v>
      </c>
      <c r="E3896">
        <f>'Trading Days'!Q3896</f>
        <v>-6.6079422051515046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>'Trading Days'!O3897</f>
        <v>4379.8701171875</v>
      </c>
      <c r="D3897">
        <f>'Trading Days'!P3897</f>
        <v>-2.32834865287318E-2</v>
      </c>
      <c r="E3897">
        <f>'Trading Days'!Q3897</f>
        <v>-2.3558829257619679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>'Trading Days'!O3898</f>
        <v>4396.759765625</v>
      </c>
      <c r="D3898">
        <f>'Trading Days'!P3898</f>
        <v>3.8561984683567201E-3</v>
      </c>
      <c r="E3898">
        <f>'Trading Days'!Q3898</f>
        <v>3.8487823941649592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>'Trading Days'!O3899</f>
        <v>4429.22998046875</v>
      </c>
      <c r="D3899">
        <f>'Trading Days'!P3899</f>
        <v>7.3850327456166376E-3</v>
      </c>
      <c r="E3899">
        <f>'Trading Days'!Q3899</f>
        <v>7.3578969087549203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>'Trading Days'!O3900</f>
        <v>4433.39013671875</v>
      </c>
      <c r="D3900">
        <f>'Trading Days'!P3900</f>
        <v>9.3925044947873459E-4</v>
      </c>
      <c r="E3900">
        <f>'Trading Days'!Q3900</f>
        <v>9.3880962978045075E-4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>'Trading Days'!O3901</f>
        <v>4418.66015625</v>
      </c>
      <c r="D3901">
        <f>'Trading Days'!P3901</f>
        <v>-3.322509414804609E-3</v>
      </c>
      <c r="E3901">
        <f>'Trading Days'!Q3901</f>
        <v>-3.3280412055601552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>'Trading Days'!O3902</f>
        <v>4429.06005859375</v>
      </c>
      <c r="D3902">
        <f>'Trading Days'!P3902</f>
        <v>2.3536325438018309E-3</v>
      </c>
      <c r="E3902">
        <f>'Trading Days'!Q3902</f>
        <v>2.3508670891189539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>'Trading Days'!O3903</f>
        <v>4351.580078125</v>
      </c>
      <c r="D3903">
        <f>'Trading Days'!P3903</f>
        <v>-1.7493549295728109E-2</v>
      </c>
      <c r="E3903">
        <f>'Trading Days'!Q3903</f>
        <v>-1.7648369657961859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>'Trading Days'!O3904</f>
        <v>4352.02978515625</v>
      </c>
      <c r="D3904">
        <f>'Trading Days'!P3904</f>
        <v>1.033433886488133E-4</v>
      </c>
      <c r="E3904">
        <f>'Trading Days'!Q3904</f>
        <v>1.0333804908869361E-4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>'Trading Days'!O3905</f>
        <v>4420.14990234375</v>
      </c>
      <c r="D3905">
        <f>'Trading Days'!P3905</f>
        <v>1.565249333077667E-2</v>
      </c>
      <c r="E3905">
        <f>'Trading Days'!Q3905</f>
        <v>1.55312565260268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>'Trading Days'!O3906</f>
        <v>4494.47021484375</v>
      </c>
      <c r="D3906">
        <f>'Trading Days'!P3906</f>
        <v>1.6813980100673032E-2</v>
      </c>
      <c r="E3906">
        <f>'Trading Days'!Q3906</f>
        <v>1.6674189914121111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>'Trading Days'!O3907</f>
        <v>4523.47021484375</v>
      </c>
      <c r="D3907">
        <f>'Trading Days'!P3907</f>
        <v>6.4523733863499633E-3</v>
      </c>
      <c r="E3907">
        <f>'Trading Days'!Q3907</f>
        <v>6.4316459382372897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>'Trading Days'!O3908</f>
        <v>4528.35986328125</v>
      </c>
      <c r="D3908">
        <f>'Trading Days'!P3908</f>
        <v>1.0809507314659681E-3</v>
      </c>
      <c r="E3908">
        <f>'Trading Days'!Q3908</f>
        <v>1.0803669248969231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>'Trading Days'!O3909</f>
        <v>4594.89990234375</v>
      </c>
      <c r="D3909">
        <f>'Trading Days'!P3909</f>
        <v>1.4694070496041659E-2</v>
      </c>
      <c r="E3909">
        <f>'Trading Days'!Q3909</f>
        <v>1.458715868283191E-2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>'Trading Days'!O3910</f>
        <v>4661.60009765625</v>
      </c>
      <c r="D3910">
        <f>'Trading Days'!P3910</f>
        <v>1.451613674510677E-2</v>
      </c>
      <c r="E3910">
        <f>'Trading Days'!Q3910</f>
        <v>1.441178626379323E-2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>'Trading Days'!O3911</f>
        <v>4679.68017578125</v>
      </c>
      <c r="D3911">
        <f>'Trading Days'!P3911</f>
        <v>3.8785133315253351E-3</v>
      </c>
      <c r="E3911">
        <f>'Trading Days'!Q3911</f>
        <v>3.8710112902819462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>'Trading Days'!O3912</f>
        <v>4674.41015625</v>
      </c>
      <c r="D3912">
        <f>'Trading Days'!P3912</f>
        <v>-1.1261495087899749E-3</v>
      </c>
      <c r="E3912">
        <f>'Trading Days'!Q3912</f>
        <v>-1.126784091616212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>'Trading Days'!O3913</f>
        <v>4623.240234375</v>
      </c>
      <c r="D3913">
        <f>'Trading Days'!P3913</f>
        <v>-1.094681899203531E-2</v>
      </c>
      <c r="E3913">
        <f>'Trading Days'!Q3913</f>
        <v>-1.1007176299588819E-2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>'Trading Days'!O3914</f>
        <v>4602.830078125</v>
      </c>
      <c r="D3914">
        <f>'Trading Days'!P3914</f>
        <v>-4.4146865002266944E-3</v>
      </c>
      <c r="E3914">
        <f>'Trading Days'!Q3914</f>
        <v>-4.4244600039180983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>'Trading Days'!O3915</f>
        <v>4557.3701171875</v>
      </c>
      <c r="D3915">
        <f>'Trading Days'!P3915</f>
        <v>-9.8765238268405664E-3</v>
      </c>
      <c r="E3915">
        <f>'Trading Days'!Q3915</f>
        <v>-9.9256202235871761E-3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>'Trading Days'!O3916</f>
        <v>4519.08984375</v>
      </c>
      <c r="D3916">
        <f>'Trading Days'!P3916</f>
        <v>-8.3996411204635413E-3</v>
      </c>
      <c r="E3916">
        <f>'Trading Days'!Q3916</f>
        <v>-8.4351169015054895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>'Trading Days'!O3917</f>
        <v>4560.22998046875</v>
      </c>
      <c r="D3917">
        <f>'Trading Days'!P3917</f>
        <v>9.103633284841095E-3</v>
      </c>
      <c r="E3917">
        <f>'Trading Days'!Q3917</f>
        <v>9.0624450019722927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>'Trading Days'!O3918</f>
        <v>4581.60009765625</v>
      </c>
      <c r="D3918">
        <f>'Trading Days'!P3918</f>
        <v>4.6861928628658678E-3</v>
      </c>
      <c r="E3918">
        <f>'Trading Days'!Q3918</f>
        <v>4.6752468445394072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>'Trading Days'!O3919</f>
        <v>4598.58984375</v>
      </c>
      <c r="D3919">
        <f>'Trading Days'!P3919</f>
        <v>3.7082560091705741E-3</v>
      </c>
      <c r="E3919">
        <f>'Trading Days'!Q3919</f>
        <v>3.701397378332476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>'Trading Days'!O3920</f>
        <v>4588.91015625</v>
      </c>
      <c r="D3920">
        <f>'Trading Days'!P3920</f>
        <v>-2.1049251681264369E-3</v>
      </c>
      <c r="E3920">
        <f>'Trading Days'!Q3920</f>
        <v>-2.1071436367951909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>'Trading Days'!O3921</f>
        <v>4580.4599609375</v>
      </c>
      <c r="D3921">
        <f>'Trading Days'!P3921</f>
        <v>-1.8414383861908861E-3</v>
      </c>
      <c r="E3921">
        <f>'Trading Days'!Q3921</f>
        <v>-1.8431359181096799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>'Trading Days'!O3922</f>
        <v>4567.47021484375</v>
      </c>
      <c r="D3922">
        <f>'Trading Days'!P3922</f>
        <v>-2.835904298810088E-3</v>
      </c>
      <c r="E3922">
        <f>'Trading Days'!Q3922</f>
        <v>-2.839933094060723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>'Trading Days'!O3923</f>
        <v>4602.240234375</v>
      </c>
      <c r="D3923">
        <f>'Trading Days'!P3923</f>
        <v>7.6125333928289676E-3</v>
      </c>
      <c r="E3923">
        <f>'Trading Days'!Q3923</f>
        <v>7.5837042764680066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>'Trading Days'!O3924</f>
        <v>4528.509765625</v>
      </c>
      <c r="D3924">
        <f>'Trading Days'!P3924</f>
        <v>-1.6020560638989049E-2</v>
      </c>
      <c r="E3924">
        <f>'Trading Days'!Q3924</f>
        <v>-1.6150277106508511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>'Trading Days'!O3925</f>
        <v>4520.080078125</v>
      </c>
      <c r="D3925">
        <f>'Trading Days'!P3925</f>
        <v>-1.861470535845622E-3</v>
      </c>
      <c r="E3925">
        <f>'Trading Days'!Q3925</f>
        <v>-1.863205225173181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>'Trading Days'!O3926</f>
        <v>4573.10986328125</v>
      </c>
      <c r="D3926">
        <f>'Trading Days'!P3926</f>
        <v>1.173204550354945E-2</v>
      </c>
      <c r="E3926">
        <f>'Trading Days'!Q3926</f>
        <v>1.166375863520433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>'Trading Days'!O3927</f>
        <v>4513.990234375</v>
      </c>
      <c r="D3927">
        <f>'Trading Days'!P3927</f>
        <v>-1.292766425336456E-2</v>
      </c>
      <c r="E3927">
        <f>'Trading Days'!Q3927</f>
        <v>-1.301195373702845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>'Trading Days'!O3928</f>
        <v>4528.18994140625</v>
      </c>
      <c r="D3928">
        <f>'Trading Days'!P3928</f>
        <v>3.1457106227470439E-3</v>
      </c>
      <c r="E3928">
        <f>'Trading Days'!Q3928</f>
        <v>3.140773226788835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>'Trading Days'!O3929</f>
        <v>4519.31982421875</v>
      </c>
      <c r="D3929">
        <f>'Trading Days'!P3929</f>
        <v>-1.9588659712329588E-3</v>
      </c>
      <c r="E3929">
        <f>'Trading Days'!Q3929</f>
        <v>-1.960787058357674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>'Trading Days'!O3930</f>
        <v>4530.740234375</v>
      </c>
      <c r="D3930">
        <f>'Trading Days'!P3930</f>
        <v>2.527019684477549E-3</v>
      </c>
      <c r="E3930">
        <f>'Trading Days'!Q3930</f>
        <v>2.5238321390986412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>'Trading Days'!O3931</f>
        <v>4566.3701171875</v>
      </c>
      <c r="D3931">
        <f>'Trading Days'!P3931</f>
        <v>7.8640312552402669E-3</v>
      </c>
      <c r="E3931">
        <f>'Trading Days'!Q3931</f>
        <v>7.8332709230150097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>'Trading Days'!O3932</f>
        <v>4542.06982421875</v>
      </c>
      <c r="D3932">
        <f>'Trading Days'!P3932</f>
        <v>-5.321577608719319E-3</v>
      </c>
      <c r="E3932">
        <f>'Trading Days'!Q3932</f>
        <v>-5.3357876384462826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>'Trading Days'!O3933</f>
        <v>4510.89990234375</v>
      </c>
      <c r="D3933">
        <f>'Trading Days'!P3933</f>
        <v>-6.8624928900914428E-3</v>
      </c>
      <c r="E3933">
        <f>'Trading Days'!Q3933</f>
        <v>-6.8861480789186129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>'Trading Days'!O3934</f>
        <v>4385.1298828125</v>
      </c>
      <c r="D3934">
        <f>'Trading Days'!P3934</f>
        <v>-2.788135898690702E-2</v>
      </c>
      <c r="E3934">
        <f>'Trading Days'!Q3934</f>
        <v>-2.8277423314804109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>'Trading Days'!O3935</f>
        <v>4197.27001953125</v>
      </c>
      <c r="D3935">
        <f>'Trading Days'!P3935</f>
        <v>-4.2840205034192058E-2</v>
      </c>
      <c r="E3935">
        <f>'Trading Days'!Q3935</f>
        <v>-4.3784926582035741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>'Trading Days'!O3936</f>
        <v>4038.60009765625</v>
      </c>
      <c r="D3936">
        <f>'Trading Days'!P3936</f>
        <v>-3.7803124682628919E-2</v>
      </c>
      <c r="E3936">
        <f>'Trading Days'!Q3936</f>
        <v>-3.853619715775497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>'Trading Days'!O3937</f>
        <v>4016.320068359375</v>
      </c>
      <c r="D3937">
        <f>'Trading Days'!P3937</f>
        <v>-5.5167703556003866E-3</v>
      </c>
      <c r="E3937">
        <f>'Trading Days'!Q3937</f>
        <v>-5.5320439329589214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>'Trading Days'!O3938</f>
        <v>4219.60009765625</v>
      </c>
      <c r="D3938">
        <f>'Trading Days'!P3938</f>
        <v>5.0613503365510633E-2</v>
      </c>
      <c r="E3938">
        <f>'Trading Days'!Q3938</f>
        <v>4.9374282458656882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>'Trading Days'!O3939</f>
        <v>4324.81982421875</v>
      </c>
      <c r="D3939">
        <f>'Trading Days'!P3939</f>
        <v>2.4935947513354151E-2</v>
      </c>
      <c r="E3939">
        <f>'Trading Days'!Q3939</f>
        <v>2.463012040690168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>'Trading Days'!O3940</f>
        <v>4329.1201171875</v>
      </c>
      <c r="D3940">
        <f>'Trading Days'!P3940</f>
        <v>9.9432881450201016E-4</v>
      </c>
      <c r="E3940">
        <f>'Trading Days'!Q3940</f>
        <v>9.9383479705640251E-4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>'Trading Days'!O3941</f>
        <v>4274.580078125</v>
      </c>
      <c r="D3941">
        <f>'Trading Days'!P3941</f>
        <v>-1.2598412052824529E-2</v>
      </c>
      <c r="E3941">
        <f>'Trading Days'!Q3941</f>
        <v>-1.2678444948038299E-2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>'Trading Days'!O3942</f>
        <v>4142.6298828125</v>
      </c>
      <c r="D3942">
        <f>'Trading Days'!P3942</f>
        <v>-3.0868574901134701E-2</v>
      </c>
      <c r="E3942">
        <f>'Trading Days'!Q3942</f>
        <v>-3.1355046671243697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>'Trading Days'!O3943</f>
        <v>4256.22998046875</v>
      </c>
      <c r="D3943">
        <f>'Trading Days'!P3943</f>
        <v>2.7422217497046871E-2</v>
      </c>
      <c r="E3943">
        <f>'Trading Days'!Q3943</f>
        <v>2.7052963790006442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>'Trading Days'!O3944</f>
        <v>4234.64990234375</v>
      </c>
      <c r="D3944">
        <f>'Trading Days'!P3944</f>
        <v>-5.0702330992516984E-3</v>
      </c>
      <c r="E3944">
        <f>'Trading Days'!Q3944</f>
        <v>-5.0831303442539812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>'Trading Days'!O3945</f>
        <v>4184.72021484375</v>
      </c>
      <c r="D3945">
        <f>'Trading Days'!P3945</f>
        <v>-1.1790747441096761E-2</v>
      </c>
      <c r="E3945">
        <f>'Trading Days'!Q3945</f>
        <v>-1.1860809571512049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>'Trading Days'!O3946</f>
        <v>4303.52978515625</v>
      </c>
      <c r="D3946">
        <f>'Trading Days'!P3946</f>
        <v>2.8391281665872681E-2</v>
      </c>
      <c r="E3946">
        <f>'Trading Days'!Q3946</f>
        <v>2.7995718802554699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>'Trading Days'!O3947</f>
        <v>4253.4501953125</v>
      </c>
      <c r="D3947">
        <f>'Trading Days'!P3947</f>
        <v>-1.163686377087125E-2</v>
      </c>
      <c r="E3947">
        <f>'Trading Days'!Q3947</f>
        <v>-1.170510197242859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>'Trading Days'!O3948</f>
        <v>4296.2998046875</v>
      </c>
      <c r="D3948">
        <f>'Trading Days'!P3948</f>
        <v>1.007408278160216E-2</v>
      </c>
      <c r="E3948">
        <f>'Trading Days'!Q3948</f>
        <v>1.0023677451955549E-2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>'Trading Days'!O3949</f>
        <v>4323.22998046875</v>
      </c>
      <c r="D3949">
        <f>'Trading Days'!P3949</f>
        <v>6.2682254510888491E-3</v>
      </c>
      <c r="E3949">
        <f>'Trading Days'!Q3949</f>
        <v>6.2486618361405543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>'Trading Days'!O3950</f>
        <v>4308.759765625</v>
      </c>
      <c r="D3950">
        <f>'Trading Days'!P3950</f>
        <v>-3.3470842192349082E-3</v>
      </c>
      <c r="E3950">
        <f>'Trading Days'!Q3950</f>
        <v>-3.352698236178924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>'Trading Days'!O3951</f>
        <v>4360.27978515625</v>
      </c>
      <c r="D3951">
        <f>'Trading Days'!P3951</f>
        <v>1.195704154644983E-2</v>
      </c>
      <c r="E3951">
        <f>'Trading Days'!Q3951</f>
        <v>1.1886120899513859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>'Trading Days'!O3952</f>
        <v>4383.669921875</v>
      </c>
      <c r="D3952">
        <f>'Trading Days'!P3952</f>
        <v>5.364366020358835E-3</v>
      </c>
      <c r="E3952">
        <f>'Trading Days'!Q3952</f>
        <v>5.3500290585773774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>'Trading Days'!O3953</f>
        <v>4384.9599609375</v>
      </c>
      <c r="D3953">
        <f>'Trading Days'!P3953</f>
        <v>2.9428289207245051E-4</v>
      </c>
      <c r="E3953">
        <f>'Trading Days'!Q3953</f>
        <v>2.9423959935549629E-4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>'Trading Days'!O3954</f>
        <v>4323.85986328125</v>
      </c>
      <c r="D3954">
        <f>'Trading Days'!P3954</f>
        <v>-1.393401495123048E-2</v>
      </c>
      <c r="E3954">
        <f>'Trading Days'!Q3954</f>
        <v>-1.403200466252014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>'Trading Days'!O3955</f>
        <v>4336.1298828125</v>
      </c>
      <c r="D3955">
        <f>'Trading Days'!P3955</f>
        <v>2.8377468093840901E-3</v>
      </c>
      <c r="E3955">
        <f>'Trading Days'!Q3955</f>
        <v>2.8337280070075441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>'Trading Days'!O3956</f>
        <v>4274.10009765625</v>
      </c>
      <c r="D3956">
        <f>'Trading Days'!P3956</f>
        <v>-1.4305333749831339E-2</v>
      </c>
      <c r="E3956">
        <f>'Trading Days'!Q3956</f>
        <v>-1.4408641454359669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>'Trading Days'!O3957</f>
        <v>4273.52978515625</v>
      </c>
      <c r="D3957">
        <f>'Trading Days'!P3957</f>
        <v>-1.3343452117853261E-4</v>
      </c>
      <c r="E3957">
        <f>'Trading Days'!Q3957</f>
        <v>-1.3344342435625669E-4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>'Trading Days'!O3958</f>
        <v>4261.10009765625</v>
      </c>
      <c r="D3958">
        <f>'Trading Days'!P3958</f>
        <v>-2.9085295118741472E-3</v>
      </c>
      <c r="E3958">
        <f>'Trading Days'!Q3958</f>
        <v>-2.912767503378621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>'Trading Days'!O3959</f>
        <v>4224.740234375</v>
      </c>
      <c r="D3959">
        <f>'Trading Days'!P3959</f>
        <v>-8.5329756278781366E-3</v>
      </c>
      <c r="E3959">
        <f>'Trading Days'!Q3959</f>
        <v>-8.5695898989856748E-3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>'Trading Days'!O3960</f>
        <v>4103.47021484375</v>
      </c>
      <c r="D3960">
        <f>'Trading Days'!P3960</f>
        <v>-2.870472805511803E-2</v>
      </c>
      <c r="E3960">
        <f>'Trading Days'!Q3960</f>
        <v>-2.9124766345524768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>'Trading Days'!O3961</f>
        <v>4083.3701171875</v>
      </c>
      <c r="D3961">
        <f>'Trading Days'!P3961</f>
        <v>-4.8983169375862454E-3</v>
      </c>
      <c r="E3961">
        <f>'Trading Days'!Q3961</f>
        <v>-4.9103530124220592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>'Trading Days'!O3962</f>
        <v>4181.06005859375</v>
      </c>
      <c r="D3962">
        <f>'Trading Days'!P3962</f>
        <v>2.3923851770149E-2</v>
      </c>
      <c r="E3962">
        <f>'Trading Days'!Q3962</f>
        <v>2.3642160346499599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>'Trading Days'!O3963</f>
        <v>4192.9599609375</v>
      </c>
      <c r="D3963">
        <f>'Trading Days'!P3963</f>
        <v>2.8461447998793239E-3</v>
      </c>
      <c r="E3963">
        <f>'Trading Days'!Q3963</f>
        <v>2.842102198504436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>'Trading Days'!O3964</f>
        <v>4267.4501953125</v>
      </c>
      <c r="D3964">
        <f>'Trading Days'!P3964</f>
        <v>1.7765548698047921E-2</v>
      </c>
      <c r="E3964">
        <f>'Trading Days'!Q3964</f>
        <v>1.760958580628286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>'Trading Days'!O3965</f>
        <v>4331.43017578125</v>
      </c>
      <c r="D3965">
        <f>'Trading Days'!P3965</f>
        <v>1.4992554696719781E-2</v>
      </c>
      <c r="E3965">
        <f>'Trading Days'!Q3965</f>
        <v>1.48812771926797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>'Trading Days'!O3966</f>
        <v>4306.7001953125</v>
      </c>
      <c r="D3966">
        <f>'Trading Days'!P3966</f>
        <v>-5.709426093724268E-3</v>
      </c>
      <c r="E3966">
        <f>'Trading Days'!Q3966</f>
        <v>-5.7257871715138096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>'Trading Days'!O3967</f>
        <v>4333.4599609375</v>
      </c>
      <c r="D3967">
        <f>'Trading Days'!P3967</f>
        <v>6.2135194955352802E-3</v>
      </c>
      <c r="E3967">
        <f>'Trading Days'!Q3967</f>
        <v>6.1942951759664574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>'Trading Days'!O3968</f>
        <v>4350.14990234375</v>
      </c>
      <c r="D3968">
        <f>'Trading Days'!P3968</f>
        <v>3.851412394875187E-3</v>
      </c>
      <c r="E3968">
        <f>'Trading Days'!Q3968</f>
        <v>3.8440146944703959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>'Trading Days'!O3969</f>
        <v>4370.009765625</v>
      </c>
      <c r="D3969">
        <f>'Trading Days'!P3969</f>
        <v>4.5653284891515877E-3</v>
      </c>
      <c r="E3969">
        <f>'Trading Days'!Q3969</f>
        <v>4.5549389860402049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>'Trading Days'!O3970</f>
        <v>4382.56005859375</v>
      </c>
      <c r="D3970">
        <f>'Trading Days'!P3970</f>
        <v>2.8719141699573569E-3</v>
      </c>
      <c r="E3970">
        <f>'Trading Days'!Q3970</f>
        <v>2.8677981032346209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>'Trading Days'!O3971</f>
        <v>4352.93994140625</v>
      </c>
      <c r="D3971">
        <f>'Trading Days'!P3971</f>
        <v>-6.7586334908105172E-3</v>
      </c>
      <c r="E3971">
        <f>'Trading Days'!Q3971</f>
        <v>-6.7815764881159557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>'Trading Days'!O3972</f>
        <v>4346.919921875</v>
      </c>
      <c r="D3972">
        <f>'Trading Days'!P3972</f>
        <v>-1.3829778522754801E-3</v>
      </c>
      <c r="E3972">
        <f>'Trading Days'!Q3972</f>
        <v>-1.383935048768239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>'Trading Days'!O3973</f>
        <v>4418.22021484375</v>
      </c>
      <c r="D3973">
        <f>'Trading Days'!P3973</f>
        <v>1.640248595561777E-2</v>
      </c>
      <c r="E3973">
        <f>'Trading Days'!Q3973</f>
        <v>1.6269418304660679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>'Trading Days'!O3974</f>
        <v>4438.6201171875</v>
      </c>
      <c r="D3974">
        <f>'Trading Days'!P3974</f>
        <v>4.617221720912168E-3</v>
      </c>
      <c r="E3974">
        <f>'Trading Days'!Q3974</f>
        <v>4.6065950506090463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>'Trading Days'!O3975</f>
        <v>4462.06982421875</v>
      </c>
      <c r="D3975">
        <f>'Trading Days'!P3975</f>
        <v>5.2831074550503399E-3</v>
      </c>
      <c r="E3975">
        <f>'Trading Days'!Q3975</f>
        <v>5.2692008015858332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>'Trading Days'!O3976</f>
        <v>4438.18017578125</v>
      </c>
      <c r="D3976">
        <f>'Trading Days'!P3976</f>
        <v>-5.3539387276806396E-3</v>
      </c>
      <c r="E3976">
        <f>'Trading Days'!Q3976</f>
        <v>-5.3683224202075563E-3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>'Trading Days'!O3977</f>
        <v>4413.52001953125</v>
      </c>
      <c r="D3977">
        <f>'Trading Days'!P3977</f>
        <v>-5.5563666352637098E-3</v>
      </c>
      <c r="E3977">
        <f>'Trading Days'!Q3977</f>
        <v>-5.571860660667699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>'Trading Days'!O3978</f>
        <v>4503.22021484375</v>
      </c>
      <c r="D3978">
        <f>'Trading Days'!P3978</f>
        <v>2.0323957955452169E-2</v>
      </c>
      <c r="E3978">
        <f>'Trading Days'!Q3978</f>
        <v>2.012018270880072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>'Trading Days'!O3979</f>
        <v>4624.08984375</v>
      </c>
      <c r="D3979">
        <f>'Trading Days'!P3979</f>
        <v>2.6840710233941859E-2</v>
      </c>
      <c r="E3979">
        <f>'Trading Days'!Q3979</f>
        <v>2.6486816905119129E-2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>'Trading Days'!O3980</f>
        <v>4630.85009765625</v>
      </c>
      <c r="D3980">
        <f>'Trading Days'!P3980</f>
        <v>1.4619642209996451E-3</v>
      </c>
      <c r="E3980">
        <f>'Trading Days'!Q3980</f>
        <v>1.4608965917384191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>'Trading Days'!O3981</f>
        <v>4639.22998046875</v>
      </c>
      <c r="D3981">
        <f>'Trading Days'!P3981</f>
        <v>1.8095776446620531E-3</v>
      </c>
      <c r="E3981">
        <f>'Trading Days'!Q3981</f>
        <v>1.8079423315561711E-3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>'Trading Days'!O3982</f>
        <v>4678.580078125</v>
      </c>
      <c r="D3982">
        <f>'Trading Days'!P3982</f>
        <v>8.482032109189408E-3</v>
      </c>
      <c r="E3982">
        <f>'Trading Days'!Q3982</f>
        <v>8.4462618024372781E-3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>'Trading Days'!O3983</f>
        <v>4670.759765625</v>
      </c>
      <c r="D3983">
        <f>'Trading Days'!P3983</f>
        <v>-1.671514085344938E-3</v>
      </c>
      <c r="E3983">
        <f>'Trading Days'!Q3983</f>
        <v>-1.672912623681986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>'Trading Days'!O3984</f>
        <v>4648.830078125</v>
      </c>
      <c r="D3984">
        <f>'Trading Days'!P3984</f>
        <v>-4.6951007117501664E-3</v>
      </c>
      <c r="E3984">
        <f>'Trading Days'!Q3984</f>
        <v>-4.7061573185933269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>'Trading Days'!O3985</f>
        <v>4703.919921875</v>
      </c>
      <c r="D3985">
        <f>'Trading Days'!P3985</f>
        <v>1.1850259704957679E-2</v>
      </c>
      <c r="E3985">
        <f>'Trading Days'!Q3985</f>
        <v>1.1780595198993641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>'Trading Days'!O3986</f>
        <v>4719.0498046875</v>
      </c>
      <c r="D3986">
        <f>'Trading Days'!P3986</f>
        <v>3.2164414071209619E-3</v>
      </c>
      <c r="E3986">
        <f>'Trading Days'!Q3986</f>
        <v>3.2112797246627699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>'Trading Days'!O3987</f>
        <v>4717.5498046875</v>
      </c>
      <c r="D3987">
        <f>'Trading Days'!P3987</f>
        <v>-3.1786059950245082E-4</v>
      </c>
      <c r="E3987">
        <f>'Trading Days'!Q3987</f>
        <v>-3.1791112789041499E-4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>'Trading Days'!O3988</f>
        <v>4702.89990234375</v>
      </c>
      <c r="D3988">
        <f>'Trading Days'!P3988</f>
        <v>-3.105404913625542E-3</v>
      </c>
      <c r="E3988">
        <f>'Trading Days'!Q3988</f>
        <v>-3.1102366891368671E-3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>'Trading Days'!O3989</f>
        <v>4707.22998046875</v>
      </c>
      <c r="D3989">
        <f>'Trading Days'!P3989</f>
        <v>9.2072513022056768E-4</v>
      </c>
      <c r="E3989">
        <f>'Trading Days'!Q3989</f>
        <v>9.2030152283522726E-4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>'Trading Days'!O3990</f>
        <v>4655.52001953125</v>
      </c>
      <c r="D3990">
        <f>'Trading Days'!P3990</f>
        <v>-1.0985220852190111E-2</v>
      </c>
      <c r="E3990">
        <f>'Trading Days'!Q3990</f>
        <v>-1.104600394447581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>'Trading Days'!O3991</f>
        <v>4641.72998046875</v>
      </c>
      <c r="D3991">
        <f>'Trading Days'!P3991</f>
        <v>-2.9620835061704431E-3</v>
      </c>
      <c r="E3991">
        <f>'Trading Days'!Q3991</f>
        <v>-2.966479157856792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>'Trading Days'!O3992</f>
        <v>4636.93994140625</v>
      </c>
      <c r="D3992">
        <f>'Trading Days'!P3992</f>
        <v>-1.0319512515064579E-3</v>
      </c>
      <c r="E3992">
        <f>'Trading Days'!Q3992</f>
        <v>-1.03248407979929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>'Trading Days'!O3993</f>
        <v>4588.93017578125</v>
      </c>
      <c r="D3993">
        <f>'Trading Days'!P3993</f>
        <v>-1.035376050405346E-2</v>
      </c>
      <c r="E3993">
        <f>'Trading Days'!Q3993</f>
        <v>-1.0407733554930271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>'Trading Days'!O3994</f>
        <v>4502.14013671875</v>
      </c>
      <c r="D3994">
        <f>'Trading Days'!P3994</f>
        <v>-1.8912913410743751E-2</v>
      </c>
      <c r="E3994">
        <f>'Trading Days'!Q3994</f>
        <v>-1.9094050075281772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>'Trading Days'!O3995</f>
        <v>4565.47021484375</v>
      </c>
      <c r="D3995">
        <f>'Trading Days'!P3995</f>
        <v>1.4066660788385921E-2</v>
      </c>
      <c r="E3995">
        <f>'Trading Days'!Q3995</f>
        <v>1.396864343065587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>'Trading Days'!O3996</f>
        <v>4565.81982421875</v>
      </c>
      <c r="D3996">
        <f>'Trading Days'!P3996</f>
        <v>7.6576860333688046E-5</v>
      </c>
      <c r="E3996">
        <f>'Trading Days'!Q3996</f>
        <v>7.6573928475592797E-5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>'Trading Days'!O3997</f>
        <v>4653.43994140625</v>
      </c>
      <c r="D3997">
        <f>'Trading Days'!P3997</f>
        <v>1.9190445650687279E-2</v>
      </c>
      <c r="E3997">
        <f>'Trading Days'!Q3997</f>
        <v>1.900863143025168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>'Trading Days'!O3998</f>
        <v>4655.35009765625</v>
      </c>
      <c r="D3998">
        <f>'Trading Days'!P3998</f>
        <v>4.1048262662712892E-4</v>
      </c>
      <c r="E3998">
        <f>'Trading Days'!Q3998</f>
        <v>4.1039840168154379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>'Trading Days'!O3999</f>
        <v>4686.35986328125</v>
      </c>
      <c r="D3999">
        <f>'Trading Days'!P3999</f>
        <v>6.6611028117116167E-3</v>
      </c>
      <c r="E3999">
        <f>'Trading Days'!Q3999</f>
        <v>6.6390156951611186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>'Trading Days'!O4000</f>
        <v>4674.7900390625</v>
      </c>
      <c r="D4000">
        <f>'Trading Days'!P4000</f>
        <v>-2.468829658047067E-3</v>
      </c>
      <c r="E4000">
        <f>'Trading Days'!Q4000</f>
        <v>-2.4718822432308728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>'Trading Days'!O4001</f>
        <v>4669.41015625</v>
      </c>
      <c r="D4001">
        <f>'Trading Days'!P4001</f>
        <v>-1.150828757558231E-3</v>
      </c>
      <c r="E4001">
        <f>'Trading Days'!Q4001</f>
        <v>-1.1514914694669149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>'Trading Days'!O4002</f>
        <v>4672.8798828125</v>
      </c>
      <c r="D4002">
        <f>'Trading Days'!P4002</f>
        <v>7.4307598741474301E-4</v>
      </c>
      <c r="E4002">
        <f>'Trading Days'!Q4002</f>
        <v>7.428000431431201E-4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>'Trading Days'!O4003</f>
        <v>4680.47021484375</v>
      </c>
      <c r="D4003">
        <f>'Trading Days'!P4003</f>
        <v>1.624337072983151E-3</v>
      </c>
      <c r="E4003">
        <f>'Trading Days'!Q4003</f>
        <v>1.6230192643704069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>'Trading Days'!O4004</f>
        <v>4664.509765625</v>
      </c>
      <c r="D4004">
        <f>'Trading Days'!P4004</f>
        <v>-3.41000978237882E-3</v>
      </c>
      <c r="E4004">
        <f>'Trading Days'!Q4004</f>
        <v>-3.4158371170202421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>'Trading Days'!O4005</f>
        <v>4716.16015625</v>
      </c>
      <c r="D4005">
        <f>'Trading Days'!P4005</f>
        <v>1.1073058739341951E-2</v>
      </c>
      <c r="E4005">
        <f>'Trading Days'!Q4005</f>
        <v>1.101220126456254E-2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>'Trading Days'!O4006</f>
        <v>4686.22021484375</v>
      </c>
      <c r="D4006">
        <f>'Trading Days'!P4006</f>
        <v>-6.348372492518628E-3</v>
      </c>
      <c r="E4006">
        <f>'Trading Days'!Q4006</f>
        <v>-6.3686091009864908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>'Trading Days'!O4007</f>
        <v>4606.75</v>
      </c>
      <c r="D4007">
        <f>'Trading Days'!P4007</f>
        <v>-1.695827579592302E-2</v>
      </c>
      <c r="E4007">
        <f>'Trading Days'!Q4007</f>
        <v>-1.7103713953389828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>'Trading Days'!O4008</f>
        <v>4716.1201171875</v>
      </c>
      <c r="D4008">
        <f>'Trading Days'!P4008</f>
        <v>2.3741274692028021E-2</v>
      </c>
      <c r="E4008">
        <f>'Trading Days'!Q4008</f>
        <v>2.346383325947219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>'Trading Days'!O4009</f>
        <v>4693.6201171875</v>
      </c>
      <c r="D4009">
        <f>'Trading Days'!P4009</f>
        <v>-4.7708708516563947E-3</v>
      </c>
      <c r="E4009">
        <f>'Trading Days'!Q4009</f>
        <v>-4.7822877829414656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>'Trading Days'!O4010</f>
        <v>4694.77001953125</v>
      </c>
      <c r="D4010">
        <f>'Trading Days'!P4010</f>
        <v>2.4499263149557748E-4</v>
      </c>
      <c r="E4010">
        <f>'Trading Days'!Q4010</f>
        <v>2.4496262570153279E-4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>'Trading Days'!O4011</f>
        <v>4622.14013671875</v>
      </c>
      <c r="D4011">
        <f>'Trading Days'!P4011</f>
        <v>-1.5470381405339181E-2</v>
      </c>
      <c r="E4011">
        <f>'Trading Days'!Q4011</f>
        <v>-1.5591296444720799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>'Trading Days'!O4012</f>
        <v>4643.0498046875</v>
      </c>
      <c r="D4012">
        <f>'Trading Days'!P4012</f>
        <v>4.5238065809907191E-3</v>
      </c>
      <c r="E4012">
        <f>'Trading Days'!Q4012</f>
        <v>4.5136049233129878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>'Trading Days'!O4013</f>
        <v>4537.56005859375</v>
      </c>
      <c r="D4013">
        <f>'Trading Days'!P4013</f>
        <v>-2.2719925594433699E-2</v>
      </c>
      <c r="E4013">
        <f>'Trading Days'!Q4013</f>
        <v>-2.298200025656531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>'Trading Days'!O4014</f>
        <v>4570.16015625</v>
      </c>
      <c r="D4014">
        <f>'Trading Days'!P4014</f>
        <v>7.1844994303729148E-3</v>
      </c>
      <c r="E4014">
        <f>'Trading Days'!Q4014</f>
        <v>7.1588138662456351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>'Trading Days'!O4015</f>
        <v>4597.330078125</v>
      </c>
      <c r="D4015">
        <f>'Trading Days'!P4015</f>
        <v>5.945069963870564E-3</v>
      </c>
      <c r="E4015">
        <f>'Trading Days'!Q4015</f>
        <v>5.9274677651811377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>'Trading Days'!O4016</f>
        <v>4664.56005859375</v>
      </c>
      <c r="D4016">
        <f>'Trading Days'!P4016</f>
        <v>1.4623701001727831E-2</v>
      </c>
      <c r="E4016">
        <f>'Trading Days'!Q4016</f>
        <v>1.451780582412206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>'Trading Days'!O4017</f>
        <v>4598.14013671875</v>
      </c>
      <c r="D4017">
        <f>'Trading Days'!P4017</f>
        <v>-1.4239268235518019E-2</v>
      </c>
      <c r="E4017">
        <f>'Trading Days'!Q4017</f>
        <v>-1.4341619380814829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>'Trading Days'!O4018</f>
        <v>4514.830078125</v>
      </c>
      <c r="D4018">
        <f>'Trading Days'!P4018</f>
        <v>-1.811820782243501E-2</v>
      </c>
      <c r="E4018">
        <f>'Trading Days'!Q4018</f>
        <v>-1.828435243786829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>'Trading Days'!O4019</f>
        <v>4560.5498046875</v>
      </c>
      <c r="D4019">
        <f>'Trading Days'!P4019</f>
        <v>1.0126566398150461E-2</v>
      </c>
      <c r="E4019">
        <f>'Trading Days'!Q4019</f>
        <v>1.007563626761222E-2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>'Trading Days'!O4020</f>
        <v>4589.259765625</v>
      </c>
      <c r="D4020">
        <f>'Trading Days'!P4020</f>
        <v>6.2952850351487566E-3</v>
      </c>
      <c r="E4020">
        <f>'Trading Days'!Q4020</f>
        <v>6.2755524996356907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>'Trading Days'!O4021</f>
        <v>4624.58984375</v>
      </c>
      <c r="D4021">
        <f>'Trading Days'!P4021</f>
        <v>7.6984263104113992E-3</v>
      </c>
      <c r="E4021">
        <f>'Trading Days'!Q4021</f>
        <v>7.6689446382304282E-3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>'Trading Days'!O4022</f>
        <v>4622.77001953125</v>
      </c>
      <c r="D4022">
        <f>'Trading Days'!P4022</f>
        <v>-3.9351040421653488E-4</v>
      </c>
      <c r="E4022">
        <f>'Trading Days'!Q4022</f>
        <v>-3.9358784975339768E-4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>'Trading Days'!O4023</f>
        <v>4621.35009765625</v>
      </c>
      <c r="D4023">
        <f>'Trading Days'!P4023</f>
        <v>-3.071582339162493E-4</v>
      </c>
      <c r="E4023">
        <f>'Trading Days'!Q4023</f>
        <v>-3.0720541666854191E-4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>'Trading Days'!O4024</f>
        <v>4691.080078125</v>
      </c>
      <c r="D4024">
        <f>'Trading Days'!P4024</f>
        <v>1.508866002255793E-2</v>
      </c>
      <c r="E4024">
        <f>'Trading Days'!Q4024</f>
        <v>1.497595845490027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>'Trading Days'!O4025</f>
        <v>4652.009765625</v>
      </c>
      <c r="D4025">
        <f>'Trading Days'!P4025</f>
        <v>-8.3286390019622347E-3</v>
      </c>
      <c r="E4025">
        <f>'Trading Days'!Q4025</f>
        <v>-8.3635159021870267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>'Trading Days'!O4026</f>
        <v>4593.27001953125</v>
      </c>
      <c r="D4026">
        <f>'Trading Days'!P4026</f>
        <v>-1.262674608462655E-2</v>
      </c>
      <c r="E4026">
        <f>'Trading Days'!Q4026</f>
        <v>-1.270714090993059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>'Trading Days'!O4027</f>
        <v>4497.85986328125</v>
      </c>
      <c r="D4027">
        <f>'Trading Days'!P4027</f>
        <v>-2.0771728168451301E-2</v>
      </c>
      <c r="E4027">
        <f>'Trading Days'!Q4027</f>
        <v>-2.0990495263884371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>'Trading Days'!O4028</f>
        <v>4484.18017578125</v>
      </c>
      <c r="D4028">
        <f>'Trading Days'!P4028</f>
        <v>-3.041376991683387E-3</v>
      </c>
      <c r="E4028">
        <f>'Trading Days'!Q4028</f>
        <v>-3.046011377681544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>'Trading Days'!O4029</f>
        <v>4443.990234375</v>
      </c>
      <c r="D4029">
        <f>'Trading Days'!P4029</f>
        <v>-8.9626062804775142E-3</v>
      </c>
      <c r="E4029">
        <f>'Trading Days'!Q4029</f>
        <v>-9.0030120446357911E-3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>'Trading Days'!O4030</f>
        <v>4305.72021484375</v>
      </c>
      <c r="D4030">
        <f>'Trading Days'!P4030</f>
        <v>-3.1113934153524592E-2</v>
      </c>
      <c r="E4030">
        <f>'Trading Days'!Q4030</f>
        <v>-3.1608253110140302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>'Trading Days'!O4031</f>
        <v>4270.77978515625</v>
      </c>
      <c r="D4031">
        <f>'Trading Days'!P4031</f>
        <v>-8.114886231354479E-3</v>
      </c>
      <c r="E4031">
        <f>'Trading Days'!Q4031</f>
        <v>-8.1479911372969154E-3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>'Trading Days'!O4032</f>
        <v>4283.5498046875</v>
      </c>
      <c r="D4032">
        <f>'Trading Days'!P4032</f>
        <v>2.9900908437456848E-3</v>
      </c>
      <c r="E4032">
        <f>'Trading Days'!Q4032</f>
        <v>2.9856294132945111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>'Trading Days'!O4033</f>
        <v>4333.72021484375</v>
      </c>
      <c r="D4033">
        <f>'Trading Days'!P4033</f>
        <v>1.171234430409762E-2</v>
      </c>
      <c r="E4033">
        <f>'Trading Days'!Q4033</f>
        <v>1.1644285701278709E-2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>'Trading Days'!O4034</f>
        <v>4183.1201171875</v>
      </c>
      <c r="D4034">
        <f>'Trading Days'!P4034</f>
        <v>-3.4750766129391208E-2</v>
      </c>
      <c r="E4034">
        <f>'Trading Days'!Q4034</f>
        <v>-3.5368937548949313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>'Trading Days'!O4035</f>
        <v>4272.97021484375</v>
      </c>
      <c r="D4035">
        <f>'Trading Days'!P4035</f>
        <v>2.1479205745748461E-2</v>
      </c>
      <c r="E4035">
        <f>'Trading Days'!Q4035</f>
        <v>2.12517784807238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>'Trading Days'!O4036</f>
        <v>4141.080078125</v>
      </c>
      <c r="D4036">
        <f>'Trading Days'!P4036</f>
        <v>-3.0866149326428841E-2</v>
      </c>
      <c r="E4036">
        <f>'Trading Days'!Q4036</f>
        <v>-3.135254384076308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>'Trading Days'!O4037</f>
        <v>4147.06982421875</v>
      </c>
      <c r="D4037">
        <f>'Trading Days'!P4037</f>
        <v>1.44642121880012E-3</v>
      </c>
      <c r="E4037">
        <f>'Trading Days'!Q4037</f>
        <v>1.445376159238532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>'Trading Days'!O4038</f>
        <v>4136.27978515625</v>
      </c>
      <c r="D4038">
        <f>'Trading Days'!P4038</f>
        <v>-2.6018464891732762E-3</v>
      </c>
      <c r="E4038">
        <f>'Trading Days'!Q4038</f>
        <v>-2.6052371743884761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>'Trading Days'!O4039</f>
        <v>4142.60009765625</v>
      </c>
      <c r="D4039">
        <f>'Trading Days'!P4039</f>
        <v>1.5280186129287281E-3</v>
      </c>
      <c r="E4039">
        <f>'Trading Days'!Q4039</f>
        <v>1.5268523803535681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>'Trading Days'!O4040</f>
        <v>4259.77001953125</v>
      </c>
      <c r="D4040">
        <f>'Trading Days'!P4040</f>
        <v>2.8284149836546039E-2</v>
      </c>
      <c r="E4040">
        <f>'Trading Days'!Q4040</f>
        <v>2.7891539185506149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>'Trading Days'!O4041</f>
        <v>4196.52978515625</v>
      </c>
      <c r="D4041">
        <f>'Trading Days'!P4041</f>
        <v>-1.484592691273012E-2</v>
      </c>
      <c r="E4041">
        <f>'Trading Days'!Q4041</f>
        <v>-1.495723066434455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>'Trading Days'!O4042</f>
        <v>4233.85009765625</v>
      </c>
      <c r="D4042">
        <f>'Trading Days'!P4042</f>
        <v>8.8931365701270249E-3</v>
      </c>
      <c r="E4042">
        <f>'Trading Days'!Q4042</f>
        <v>8.8538255248532729E-3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>'Trading Days'!O4043</f>
        <v>4128.85986328125</v>
      </c>
      <c r="D4043">
        <f>'Trading Days'!P4043</f>
        <v>-2.4797815688637589E-2</v>
      </c>
      <c r="E4043">
        <f>'Trading Days'!Q4043</f>
        <v>-2.511046095769614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>'Trading Days'!O4044</f>
        <v>4186.06005859375</v>
      </c>
      <c r="D4044">
        <f>'Trading Days'!P4044</f>
        <v>1.3853750722128581E-2</v>
      </c>
      <c r="E4044">
        <f>'Trading Days'!Q4044</f>
        <v>1.3758664709764119E-2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>'Trading Days'!O4045</f>
        <v>4279.169921875</v>
      </c>
      <c r="D4045">
        <f>'Trading Days'!P4045</f>
        <v>2.224283980113961E-2</v>
      </c>
      <c r="E4045">
        <f>'Trading Days'!Q4045</f>
        <v>2.199907588605628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>'Trading Days'!O4046</f>
        <v>4286.56005859375</v>
      </c>
      <c r="D4046">
        <f>'Trading Days'!P4046</f>
        <v>1.727002398519417E-3</v>
      </c>
      <c r="E4046">
        <f>'Trading Days'!Q4046</f>
        <v>1.725512844606039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>'Trading Days'!O4047</f>
        <v>4193.10009765625</v>
      </c>
      <c r="D4047">
        <f>'Trading Days'!P4047</f>
        <v>-2.1803021457760811E-2</v>
      </c>
      <c r="E4047">
        <f>'Trading Days'!Q4047</f>
        <v>-2.204421967510877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>'Trading Days'!O4048</f>
        <v>4171.97021484375</v>
      </c>
      <c r="D4048">
        <f>'Trading Days'!P4048</f>
        <v>-5.0392030527272036E-3</v>
      </c>
      <c r="E4048">
        <f>'Trading Days'!Q4048</f>
        <v>-5.051942652738923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>'Trading Days'!O4049</f>
        <v>4167.77001953125</v>
      </c>
      <c r="D4049">
        <f>'Trading Days'!P4049</f>
        <v>-1.006765412072119E-3</v>
      </c>
      <c r="E4049">
        <f>'Trading Days'!Q4049</f>
        <v>-1.007272540771252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>'Trading Days'!O4050</f>
        <v>4024.469970703125</v>
      </c>
      <c r="D4050">
        <f>'Trading Days'!P4050</f>
        <v>-3.4382906963816073E-2</v>
      </c>
      <c r="E4050">
        <f>'Trading Days'!Q4050</f>
        <v>-3.498790737104461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>'Trading Days'!O4051</f>
        <v>3960.669921875</v>
      </c>
      <c r="D4051">
        <f>'Trading Days'!P4051</f>
        <v>-1.5853031403531229E-2</v>
      </c>
      <c r="E4051">
        <f>'Trading Days'!Q4051</f>
        <v>-1.598003475298377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>'Trading Days'!O4052</f>
        <v>3947.800048828125</v>
      </c>
      <c r="D4052">
        <f>'Trading Days'!P4052</f>
        <v>-3.2494182299297458E-3</v>
      </c>
      <c r="E4052">
        <f>'Trading Days'!Q4052</f>
        <v>-3.2547090538550178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>'Trading Days'!O4053</f>
        <v>3966.280029296875</v>
      </c>
      <c r="D4053">
        <f>'Trading Days'!P4053</f>
        <v>4.6810831957500021E-3</v>
      </c>
      <c r="E4053">
        <f>'Trading Days'!Q4053</f>
        <v>4.6701609976892494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>'Trading Days'!O4054</f>
        <v>3962.219970703125</v>
      </c>
      <c r="D4054">
        <f>'Trading Days'!P4054</f>
        <v>-1.023643959518816E-3</v>
      </c>
      <c r="E4054">
        <f>'Trading Days'!Q4054</f>
        <v>-1.024168240812202E-3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>'Trading Days'!O4055</f>
        <v>4019.18994140625</v>
      </c>
      <c r="D4055">
        <f>'Trading Days'!P4055</f>
        <v>1.437829578477823E-2</v>
      </c>
      <c r="E4055">
        <f>'Trading Days'!Q4055</f>
        <v>1.427590836070417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>'Trading Days'!O4056</f>
        <v>4104.330078125</v>
      </c>
      <c r="D4056">
        <f>'Trading Days'!P4056</f>
        <v>2.1183407094455649E-2</v>
      </c>
      <c r="E4056">
        <f>'Trading Days'!Q4056</f>
        <v>2.096215781453933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>'Trading Days'!O4057</f>
        <v>4199.10009765625</v>
      </c>
      <c r="D4057">
        <f>'Trading Days'!P4057</f>
        <v>2.3090252910298089E-2</v>
      </c>
      <c r="E4057">
        <f>'Trading Days'!Q4057</f>
        <v>2.2827706841734321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>'Trading Days'!O4058</f>
        <v>4151.490234375</v>
      </c>
      <c r="D4058">
        <f>'Trading Days'!P4058</f>
        <v>-1.1338111065231299E-2</v>
      </c>
      <c r="E4058">
        <f>'Trading Days'!Q4058</f>
        <v>-1.140287746427986E-2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>'Trading Days'!O4059</f>
        <v>4164.08984375</v>
      </c>
      <c r="D4059">
        <f>'Trading Days'!P4059</f>
        <v>3.0349606198452062E-3</v>
      </c>
      <c r="E4059">
        <f>'Trading Days'!Q4059</f>
        <v>3.03036442403056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>'Trading Days'!O4060</f>
        <v>4231.27001953125</v>
      </c>
      <c r="D4060">
        <f>'Trading Days'!P4060</f>
        <v>1.6133219575481309E-2</v>
      </c>
      <c r="E4060">
        <f>'Trading Days'!Q4060</f>
        <v>1.600446219001141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>'Trading Days'!O4061</f>
        <v>4162.5400390625</v>
      </c>
      <c r="D4061">
        <f>'Trading Days'!P4061</f>
        <v>-1.6243345414378441E-2</v>
      </c>
      <c r="E4061">
        <f>'Trading Days'!Q4061</f>
        <v>-1.6376714764512221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>'Trading Days'!O4062</f>
        <v>4200.66015625</v>
      </c>
      <c r="D4062">
        <f>'Trading Days'!P4062</f>
        <v>9.1578980213451455E-3</v>
      </c>
      <c r="E4062">
        <f>'Trading Days'!Q4062</f>
        <v>9.1162187430612468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>'Trading Days'!O4063</f>
        <v>4241.06005859375</v>
      </c>
      <c r="D4063">
        <f>'Trading Days'!P4063</f>
        <v>9.6175126863429217E-3</v>
      </c>
      <c r="E4063">
        <f>'Trading Days'!Q4063</f>
        <v>9.5715588175451383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>'Trading Days'!O4064</f>
        <v>4235.6201171875</v>
      </c>
      <c r="D4064">
        <f>'Trading Days'!P4064</f>
        <v>-1.2826843598281461E-3</v>
      </c>
      <c r="E4064">
        <f>'Trading Days'!Q4064</f>
        <v>-1.283507703547002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>'Trading Days'!O4065</f>
        <v>4201.1201171875</v>
      </c>
      <c r="D4065">
        <f>'Trading Days'!P4065</f>
        <v>-8.1452063795816043E-3</v>
      </c>
      <c r="E4065">
        <f>'Trading Days'!Q4065</f>
        <v>-8.1785598102530315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>'Trading Days'!O4066</f>
        <v>4333.60986328125</v>
      </c>
      <c r="D4066">
        <f>'Trading Days'!P4066</f>
        <v>3.1536766956915097E-2</v>
      </c>
      <c r="E4066">
        <f>'Trading Days'!Q4066</f>
        <v>3.1049697059626961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>'Trading Days'!O4067</f>
        <v>4334.39013671875</v>
      </c>
      <c r="D4067">
        <f>'Trading Days'!P4067</f>
        <v>1.800516110392891E-4</v>
      </c>
      <c r="E4067">
        <f>'Trading Days'!Q4067</f>
        <v>1.800354036933802E-4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>'Trading Days'!O4068</f>
        <v>4325.85986328125</v>
      </c>
      <c r="D4068">
        <f>'Trading Days'!P4068</f>
        <v>-1.968044677205238E-3</v>
      </c>
      <c r="E4068">
        <f>'Trading Days'!Q4068</f>
        <v>-1.9699838217640941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>'Trading Days'!O4069</f>
        <v>4329</v>
      </c>
      <c r="D4069">
        <f>'Trading Days'!P4069</f>
        <v>7.2589885433038681E-4</v>
      </c>
      <c r="E4069">
        <f>'Trading Days'!Q4069</f>
        <v>7.2563551718674241E-4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>'Trading Days'!O4070</f>
        <v>4303.330078125</v>
      </c>
      <c r="D4070">
        <f>'Trading Days'!P4070</f>
        <v>-5.9297578828828579E-3</v>
      </c>
      <c r="E4070">
        <f>'Trading Days'!Q4070</f>
        <v>-5.9474087084952724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>'Trading Days'!O4071</f>
        <v>4265.509765625</v>
      </c>
      <c r="D4071">
        <f>'Trading Days'!P4071</f>
        <v>-8.7886152847653776E-3</v>
      </c>
      <c r="E4071">
        <f>'Trading Days'!Q4071</f>
        <v>-8.8274629429772652E-3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>'Trading Days'!O4072</f>
        <v>4293.22998046875</v>
      </c>
      <c r="D4072">
        <f>'Trading Days'!P4072</f>
        <v>6.4986874645422974E-3</v>
      </c>
      <c r="E4072">
        <f>'Trading Days'!Q4072</f>
        <v>6.4776620377851131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>'Trading Days'!O4073</f>
        <v>4286.97021484375</v>
      </c>
      <c r="D4073">
        <f>'Trading Days'!P4073</f>
        <v>-1.4580550432838899E-3</v>
      </c>
      <c r="E4073">
        <f>'Trading Days'!Q4073</f>
        <v>-1.4591190399080389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>'Trading Days'!O4074</f>
        <v>4361.830078125</v>
      </c>
      <c r="D4074">
        <f>'Trading Days'!P4074</f>
        <v>1.746218413695666E-2</v>
      </c>
      <c r="E4074">
        <f>'Trading Days'!Q4074</f>
        <v>1.7311472176595441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>'Trading Days'!O4075</f>
        <v>4367.330078125</v>
      </c>
      <c r="D4075">
        <f>'Trading Days'!P4075</f>
        <v>1.2609386201409829E-3</v>
      </c>
      <c r="E4075">
        <f>'Trading Days'!Q4075</f>
        <v>1.2601443046910039E-3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>'Trading Days'!O4076</f>
        <v>4367.080078125</v>
      </c>
      <c r="D4076">
        <f>'Trading Days'!P4076</f>
        <v>-5.724321164823909E-5</v>
      </c>
      <c r="E4076">
        <f>'Trading Days'!Q4076</f>
        <v>-5.7244850103406238E-5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>'Trading Days'!O4077</f>
        <v>4404.2001953125</v>
      </c>
      <c r="D4077">
        <f>'Trading Days'!P4077</f>
        <v>8.4999854647587192E-3</v>
      </c>
      <c r="E4077">
        <f>'Trading Days'!Q4077</f>
        <v>8.4640639993962576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>'Trading Days'!O4078</f>
        <v>4400.259765625</v>
      </c>
      <c r="D4078">
        <f>'Trading Days'!P4078</f>
        <v>-8.9469813195452996E-4</v>
      </c>
      <c r="E4078">
        <f>'Trading Days'!Q4078</f>
        <v>-8.9509861321923612E-4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>'Trading Days'!O4079</f>
        <v>4410.830078125</v>
      </c>
      <c r="D4079">
        <f>'Trading Days'!P4079</f>
        <v>2.4022019296623398E-3</v>
      </c>
      <c r="E4079">
        <f>'Trading Days'!Q4079</f>
        <v>2.3993212549927429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>'Trading Days'!O4080</f>
        <v>4426.97998046875</v>
      </c>
      <c r="D4080">
        <f>'Trading Days'!P4080</f>
        <v>3.6614201993052649E-3</v>
      </c>
      <c r="E4080">
        <f>'Trading Days'!Q4080</f>
        <v>3.654733517232142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>'Trading Days'!O4081</f>
        <v>4437.6201171875</v>
      </c>
      <c r="D4081">
        <f>'Trading Days'!P4081</f>
        <v>2.4034752281900662E-3</v>
      </c>
      <c r="E4081">
        <f>'Trading Days'!Q4081</f>
        <v>2.4005915013235808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>'Trading Days'!O4082</f>
        <v>4402.56005859375</v>
      </c>
      <c r="D4082">
        <f>'Trading Days'!P4082</f>
        <v>-7.9006444147748933E-3</v>
      </c>
      <c r="E4082">
        <f>'Trading Days'!Q4082</f>
        <v>-7.9320198726810093E-3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>'Trading Days'!O4083</f>
        <v>4405.52978515625</v>
      </c>
      <c r="D4083">
        <f>'Trading Days'!P4083</f>
        <v>6.7454538336231273E-4</v>
      </c>
      <c r="E4083">
        <f>'Trading Days'!Q4083</f>
        <v>6.7431797988210386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>'Trading Days'!O4084</f>
        <v>4398.06982421875</v>
      </c>
      <c r="D4084">
        <f>'Trading Days'!P4084</f>
        <v>-1.6933175580006181E-3</v>
      </c>
      <c r="E4084">
        <f>'Trading Days'!Q4084</f>
        <v>-1.6947528406651331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>'Trading Days'!O4085</f>
        <v>4467.72021484375</v>
      </c>
      <c r="D4085">
        <f>'Trading Days'!P4085</f>
        <v>1.5836581366093231E-2</v>
      </c>
      <c r="E4085">
        <f>'Trading Days'!Q4085</f>
        <v>1.5712491107214888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>'Trading Days'!O4086</f>
        <v>4490.8798828125</v>
      </c>
      <c r="D4086">
        <f>'Trading Days'!P4086</f>
        <v>5.1837775990992707E-3</v>
      </c>
      <c r="E4086">
        <f>'Trading Days'!Q4086</f>
        <v>5.1703880762728116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>'Trading Days'!O4087</f>
        <v>4483.66015625</v>
      </c>
      <c r="D4087">
        <f>'Trading Days'!P4087</f>
        <v>-1.6076418766245439E-3</v>
      </c>
      <c r="E4087">
        <f>'Trading Days'!Q4087</f>
        <v>-1.6089355194884821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>'Trading Days'!O4088</f>
        <v>4532.080078125</v>
      </c>
      <c r="D4088">
        <f>'Trading Days'!P4088</f>
        <v>1.0799195342114711E-2</v>
      </c>
      <c r="E4088">
        <f>'Trading Days'!Q4088</f>
        <v>1.074130047115263E-2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>'Trading Days'!O4089</f>
        <v>4511.7001953125</v>
      </c>
      <c r="D4089">
        <f>'Trading Days'!P4089</f>
        <v>-4.4968055420882003E-3</v>
      </c>
      <c r="E4089">
        <f>'Trading Days'!Q4089</f>
        <v>-4.5069465850819859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>'Trading Days'!O4090</f>
        <v>4470.75</v>
      </c>
      <c r="D4090">
        <f>'Trading Days'!P4090</f>
        <v>-9.0764442537750734E-3</v>
      </c>
      <c r="E4090">
        <f>'Trading Days'!Q4090</f>
        <v>-9.1178861277537559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>'Trading Days'!O4091</f>
        <v>4543.77978515625</v>
      </c>
      <c r="D4091">
        <f>'Trading Days'!P4091</f>
        <v>1.6335018767824169E-2</v>
      </c>
      <c r="E4091">
        <f>'Trading Days'!Q4091</f>
        <v>1.6203037684770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>'Trading Days'!O4092</f>
        <v>4475.2900390625</v>
      </c>
      <c r="D4092">
        <f>'Trading Days'!P4092</f>
        <v>-1.5073297856003981E-2</v>
      </c>
      <c r="E4092">
        <f>'Trading Days'!Q4092</f>
        <v>-1.518805464592133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>'Trading Days'!O4093</f>
        <v>4474.93017578125</v>
      </c>
      <c r="D4093">
        <f>'Trading Days'!P4093</f>
        <v>-8.0411163993598933E-5</v>
      </c>
      <c r="E4093">
        <f>'Trading Days'!Q4093</f>
        <v>-8.0414397144568458E-5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>'Trading Days'!O4094</f>
        <v>4458.7099609375</v>
      </c>
      <c r="D4094">
        <f>'Trading Days'!P4094</f>
        <v>-3.6246855719750388E-3</v>
      </c>
      <c r="E4094">
        <f>'Trading Days'!Q4094</f>
        <v>-3.631270662126213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>'Trading Days'!O4095</f>
        <v>4496.0400390625</v>
      </c>
      <c r="D4095">
        <f>'Trading Days'!P4095</f>
        <v>8.3723943589169014E-3</v>
      </c>
      <c r="E4095">
        <f>'Trading Days'!Q4095</f>
        <v>8.3375402715804379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>'Trading Days'!O4096</f>
        <v>4554.72021484375</v>
      </c>
      <c r="D4096">
        <f>'Trading Days'!P4096</f>
        <v>1.305152429058132E-2</v>
      </c>
      <c r="E4096">
        <f>'Trading Days'!Q4096</f>
        <v>1.296708704372691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>'Trading Days'!O4097</f>
        <v>4554.6298828125</v>
      </c>
      <c r="D4097">
        <f>'Trading Days'!P4097</f>
        <v>-1.9832619126747279E-5</v>
      </c>
      <c r="E4097">
        <f>'Trading Days'!Q4097</f>
        <v>-1.9832815795738301E-5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>'Trading Days'!O4098</f>
        <v>4543.16015625</v>
      </c>
      <c r="D4098">
        <f>'Trading Days'!P4098</f>
        <v>-2.5182565559899168E-3</v>
      </c>
      <c r="E4098">
        <f>'Trading Days'!Q4098</f>
        <v>-2.521432697377222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>'Trading Days'!O4099</f>
        <v>4569.31005859375</v>
      </c>
      <c r="D4099">
        <f>'Trading Days'!P4099</f>
        <v>5.7558838879532281E-3</v>
      </c>
      <c r="E4099">
        <f>'Trading Days'!Q4099</f>
        <v>5.7393820796692594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>'Trading Days'!O4100</f>
        <v>4537.08984375</v>
      </c>
      <c r="D4100">
        <f>'Trading Days'!P4100</f>
        <v>-7.0514398083254548E-3</v>
      </c>
      <c r="E4100">
        <f>'Trading Days'!Q4100</f>
        <v>-7.0764187040590048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>'Trading Days'!O4101</f>
        <v>4540.43994140625</v>
      </c>
      <c r="D4101">
        <f>'Trading Days'!P4101</f>
        <v>7.3838027714279164E-4</v>
      </c>
      <c r="E4101">
        <f>'Trading Days'!Q4101</f>
        <v>7.3810780854133295E-4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>'Trading Days'!O4102</f>
        <v>4540.7998046875</v>
      </c>
      <c r="D4102">
        <f>'Trading Days'!P4102</f>
        <v>7.9257359615780842E-5</v>
      </c>
      <c r="E4102">
        <f>'Trading Days'!Q4102</f>
        <v>7.9254218917202099E-5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>'Trading Days'!O4103</f>
        <v>4474.18994140625</v>
      </c>
      <c r="D4103">
        <f>'Trading Days'!P4103</f>
        <v>-1.4669191804599691E-2</v>
      </c>
      <c r="E4103">
        <f>'Trading Days'!Q4103</f>
        <v>-1.4777848309998041E-2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>'Trading Days'!O4104</f>
        <v>4474.1298828125</v>
      </c>
      <c r="D4104">
        <f>'Trading Days'!P4104</f>
        <v>-1.3423344680574271E-5</v>
      </c>
      <c r="E4104">
        <f>'Trading Days'!Q4104</f>
        <v>-1.342343477447172E-5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>'Trading Days'!O4105</f>
        <v>4452.97021484375</v>
      </c>
      <c r="D4105">
        <f>'Trading Days'!P4105</f>
        <v>-4.7293369935538232E-3</v>
      </c>
      <c r="E4105">
        <f>'Trading Days'!Q4105</f>
        <v>-4.7405556930690644E-3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>'Trading Days'!O4106</f>
        <v>4416.6298828125</v>
      </c>
      <c r="D4106">
        <f>'Trading Days'!P4106</f>
        <v>-8.1609196284563312E-3</v>
      </c>
      <c r="E4106">
        <f>'Trading Days'!Q4106</f>
        <v>-8.1944022233199579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>'Trading Days'!O4107</f>
        <v>4363.990234375</v>
      </c>
      <c r="D4107">
        <f>'Trading Days'!P4107</f>
        <v>-1.191851022933788E-2</v>
      </c>
      <c r="E4107">
        <f>'Trading Days'!Q4107</f>
        <v>-1.199010511055657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>'Trading Days'!O4108</f>
        <v>4341.2998046875</v>
      </c>
      <c r="D4108">
        <f>'Trading Days'!P4108</f>
        <v>-5.1994684838586602E-3</v>
      </c>
      <c r="E4108">
        <f>'Trading Days'!Q4108</f>
        <v>-5.2130327585575894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>'Trading Days'!O4109</f>
        <v>4381.2998046875</v>
      </c>
      <c r="D4109">
        <f>'Trading Days'!P4109</f>
        <v>9.2138303732929305E-3</v>
      </c>
      <c r="E4109">
        <f>'Trading Days'!Q4109</f>
        <v>9.1716419846527147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>'Trading Days'!O4110</f>
        <v>4341.39013671875</v>
      </c>
      <c r="D4110">
        <f>'Trading Days'!P4110</f>
        <v>-9.1090931339715686E-3</v>
      </c>
      <c r="E4110">
        <f>'Trading Days'!Q4110</f>
        <v>-9.1508346007974067E-3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>'Trading Days'!O4111</f>
        <v>4312.009765625</v>
      </c>
      <c r="D4111">
        <f>'Trading Days'!P4111</f>
        <v>-6.7675030735560027E-3</v>
      </c>
      <c r="E4111">
        <f>'Trading Days'!Q4111</f>
        <v>-6.7905064649042782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>'Trading Days'!O4112</f>
        <v>4309.47998046875</v>
      </c>
      <c r="D4112">
        <f>'Trading Days'!P4112</f>
        <v>-5.8668354056556904E-4</v>
      </c>
      <c r="E4112">
        <f>'Trading Days'!Q4112</f>
        <v>-5.868557066952705E-4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>'Trading Days'!O4113</f>
        <v>4330.169921875</v>
      </c>
      <c r="D4113">
        <f>'Trading Days'!P4113</f>
        <v>4.8010297066050089E-3</v>
      </c>
      <c r="E4113">
        <f>'Trading Days'!Q4113</f>
        <v>4.7895415188964948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>'Trading Days'!O4114</f>
        <v>4341.22998046875</v>
      </c>
      <c r="D4114">
        <f>'Trading Days'!P4114</f>
        <v>2.554185815636822E-3</v>
      </c>
      <c r="E4114">
        <f>'Trading Days'!Q4114</f>
        <v>2.5509294268158829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>'Trading Days'!O4115</f>
        <v>4402.0400390625</v>
      </c>
      <c r="D4115">
        <f>'Trading Days'!P4115</f>
        <v>1.4007564415461801E-2</v>
      </c>
      <c r="E4115">
        <f>'Trading Days'!Q4115</f>
        <v>1.3910365116966529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>'Trading Days'!O4116</f>
        <v>4361.02978515625</v>
      </c>
      <c r="D4116">
        <f>'Trading Days'!P4116</f>
        <v>-9.316192842940163E-3</v>
      </c>
      <c r="E4116">
        <f>'Trading Days'!Q4116</f>
        <v>-9.3598599867765944E-3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>'Trading Days'!O4117</f>
        <v>4342.81005859375</v>
      </c>
      <c r="D4117">
        <f>'Trading Days'!P4117</f>
        <v>-4.1778496043560756E-3</v>
      </c>
      <c r="E4117">
        <f>'Trading Days'!Q4117</f>
        <v>-4.1866012017581821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>'Trading Days'!O4118</f>
        <v>4326.52978515625</v>
      </c>
      <c r="D4118">
        <f>'Trading Days'!P4118</f>
        <v>-3.7487878166082571E-3</v>
      </c>
      <c r="E4118">
        <f>'Trading Days'!Q4118</f>
        <v>-3.7558321322625362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>'Trading Days'!O4119</f>
        <v>4380.47998046875</v>
      </c>
      <c r="D4119">
        <f>'Trading Days'!P4119</f>
        <v>1.2469622998458441E-2</v>
      </c>
      <c r="E4119">
        <f>'Trading Days'!Q4119</f>
        <v>1.239251757165767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>'Trading Days'!O4120</f>
        <v>4322.56005859375</v>
      </c>
      <c r="D4120">
        <f>'Trading Days'!P4120</f>
        <v>-1.3222277497727969E-2</v>
      </c>
      <c r="E4120">
        <f>'Trading Days'!Q4120</f>
        <v>-1.3310470076017831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>'Trading Days'!O4121</f>
        <v>4338.22998046875</v>
      </c>
      <c r="D4121">
        <f>'Trading Days'!P4121</f>
        <v>3.6251484450393612E-3</v>
      </c>
      <c r="E4121">
        <f>'Trading Days'!Q4121</f>
        <v>3.6185934315697849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>'Trading Days'!O4122</f>
        <v>4315.580078125</v>
      </c>
      <c r="D4122">
        <f>'Trading Days'!P4122</f>
        <v>-5.22100083345578E-3</v>
      </c>
      <c r="E4122">
        <f>'Trading Days'!Q4122</f>
        <v>-5.2346778843400934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>'Trading Days'!O4123</f>
        <v>4362.89990234375</v>
      </c>
      <c r="D4123">
        <f>'Trading Days'!P4123</f>
        <v>1.096488151352037E-2</v>
      </c>
      <c r="E4123">
        <f>'Trading Days'!Q4123</f>
        <v>1.0905203048781051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>'Trading Days'!O4124</f>
        <v>4355.10009765625</v>
      </c>
      <c r="D4124">
        <f>'Trading Days'!P4124</f>
        <v>-1.787756964882425E-3</v>
      </c>
      <c r="E4124">
        <f>'Trading Days'!Q4124</f>
        <v>-1.78935690952431E-3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>'Trading Days'!O4125</f>
        <v>4444.2998046875</v>
      </c>
      <c r="D4125">
        <f>'Trading Days'!P4125</f>
        <v>2.048166632938098E-2</v>
      </c>
      <c r="E4125">
        <f>'Trading Days'!Q4125</f>
        <v>2.027473772606064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>'Trading Days'!O4126</f>
        <v>4476.43017578125</v>
      </c>
      <c r="D4126">
        <f>'Trading Days'!P4126</f>
        <v>7.2295687747845339E-3</v>
      </c>
      <c r="E4126">
        <f>'Trading Days'!Q4126</f>
        <v>7.20356071857406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>'Trading Days'!O4127</f>
        <v>4487.9599609375</v>
      </c>
      <c r="D4127">
        <f>'Trading Days'!P4127</f>
        <v>2.5756651401889208E-3</v>
      </c>
      <c r="E4127">
        <f>'Trading Days'!Q4127</f>
        <v>2.5723537994495858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>'Trading Days'!O4128</f>
        <v>4512.5400390625</v>
      </c>
      <c r="D4128">
        <f>'Trading Days'!P4128</f>
        <v>5.4768933633413397E-3</v>
      </c>
      <c r="E4128">
        <f>'Trading Days'!Q4128</f>
        <v>5.461949721210344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>'Trading Days'!O4129</f>
        <v>4523.89013671875</v>
      </c>
      <c r="D4129">
        <f>'Trading Days'!P4129</f>
        <v>2.515234780854803E-3</v>
      </c>
      <c r="E4129">
        <f>'Trading Days'!Q4129</f>
        <v>2.5120768719997691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>'Trading Days'!O4130</f>
        <v>4520.06982421875</v>
      </c>
      <c r="D4130">
        <f>'Trading Days'!P4130</f>
        <v>-8.4447508328988619E-4</v>
      </c>
      <c r="E4130">
        <f>'Trading Days'!Q4130</f>
        <v>-8.4483185324273318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>'Trading Days'!O4131</f>
        <v>4531.35009765625</v>
      </c>
      <c r="D4131">
        <f>'Trading Days'!P4131</f>
        <v>2.4955971646853921E-3</v>
      </c>
      <c r="E4131">
        <f>'Trading Days'!Q4131</f>
        <v>2.492488333267553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>'Trading Days'!O4132</f>
        <v>4509.7900390625</v>
      </c>
      <c r="D4132">
        <f>'Trading Days'!P4132</f>
        <v>-4.757976790383367E-3</v>
      </c>
      <c r="E4132">
        <f>'Trading Days'!Q4132</f>
        <v>-4.7693319948026282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>'Trading Days'!O4133</f>
        <v>4523.6298828125</v>
      </c>
      <c r="D4133">
        <f>'Trading Days'!P4133</f>
        <v>3.0688443652859831E-3</v>
      </c>
      <c r="E4133">
        <f>'Trading Days'!Q4133</f>
        <v>3.0641450742240339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>'Trading Days'!O4134</f>
        <v>4513.08984375</v>
      </c>
      <c r="D4134">
        <f>'Trading Days'!P4134</f>
        <v>-2.3299958961158218E-3</v>
      </c>
      <c r="E4134">
        <f>'Trading Days'!Q4134</f>
        <v>-2.3327145603591151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>'Trading Days'!O4135</f>
        <v>4520.6298828125</v>
      </c>
      <c r="D4135">
        <f>'Trading Days'!P4135</f>
        <v>1.6707044006540881E-3</v>
      </c>
      <c r="E4135">
        <f>'Trading Days'!Q4135</f>
        <v>1.6693103265647299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>'Trading Days'!O4136</f>
        <v>4512.68994140625</v>
      </c>
      <c r="D4136">
        <f>'Trading Days'!P4136</f>
        <v>-1.7563794453595569E-3</v>
      </c>
      <c r="E4136">
        <f>'Trading Days'!Q4136</f>
        <v>-1.7579236881867411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>'Trading Days'!O4137</f>
        <v>4461.0498046875</v>
      </c>
      <c r="D4137">
        <f>'Trading Days'!P4137</f>
        <v>-1.1443315935563249E-2</v>
      </c>
      <c r="E4137">
        <f>'Trading Days'!Q4137</f>
        <v>-1.1509294500684331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>'Trading Days'!O4138</f>
        <v>4422.759765625</v>
      </c>
      <c r="D4138">
        <f>'Trading Days'!P4138</f>
        <v>-8.583190221787329E-3</v>
      </c>
      <c r="E4138">
        <f>'Trading Days'!Q4138</f>
        <v>-8.6202379430668288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>'Trading Days'!O4139</f>
        <v>4424.91015625</v>
      </c>
      <c r="D4139">
        <f>'Trading Days'!P4139</f>
        <v>4.8621013551608527E-4</v>
      </c>
      <c r="E4139">
        <f>'Trading Days'!Q4139</f>
        <v>4.8609197366758679E-4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>'Trading Days'!O4140</f>
        <v>4409.509765625</v>
      </c>
      <c r="D4140">
        <f>'Trading Days'!P4140</f>
        <v>-3.480384930131919E-3</v>
      </c>
      <c r="E4140">
        <f>'Trading Days'!Q4140</f>
        <v>-3.4864555592731398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>'Trading Days'!O4141</f>
        <v>4424.22998046875</v>
      </c>
      <c r="D4141">
        <f>'Trading Days'!P4141</f>
        <v>3.338288296468539E-3</v>
      </c>
      <c r="E4141">
        <f>'Trading Days'!Q4141</f>
        <v>3.332728581943971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>'Trading Days'!O4142</f>
        <v>4374.3798828125</v>
      </c>
      <c r="D4142">
        <f>'Trading Days'!P4142</f>
        <v>-1.126751951781868E-2</v>
      </c>
      <c r="E4142">
        <f>'Trading Days'!Q4142</f>
        <v>-1.133147891219091E-2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>'Trading Days'!O4143</f>
        <v>4400.16015625</v>
      </c>
      <c r="D4143">
        <f>'Trading Days'!P4143</f>
        <v>5.8934692752208306E-3</v>
      </c>
      <c r="E4143">
        <f>'Trading Days'!Q4143</f>
        <v>5.8761707175755537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>'Trading Days'!O4144</f>
        <v>4413.39990234375</v>
      </c>
      <c r="D4144">
        <f>'Trading Days'!P4144</f>
        <v>3.0089236808674702E-3</v>
      </c>
      <c r="E4144">
        <f>'Trading Days'!Q4144</f>
        <v>3.0044059301182762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>'Trading Days'!O4145</f>
        <v>4404.72998046875</v>
      </c>
      <c r="D4145">
        <f>'Trading Days'!P4145</f>
        <v>-1.9644541774689328E-3</v>
      </c>
      <c r="E4145">
        <f>'Trading Days'!Q4145</f>
        <v>-1.9663862483010231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>'Trading Days'!O4146</f>
        <v>4467.47998046875</v>
      </c>
      <c r="D4146">
        <f>'Trading Days'!P4146</f>
        <v>1.4246049196714241E-2</v>
      </c>
      <c r="E4146">
        <f>'Trading Days'!Q4146</f>
        <v>1.414552780150553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>'Trading Days'!O4147</f>
        <v>4285.7001953125</v>
      </c>
      <c r="D4147">
        <f>'Trading Days'!P4147</f>
        <v>-4.0689557860576382E-2</v>
      </c>
      <c r="E4147">
        <f>'Trading Days'!Q4147</f>
        <v>-4.1540542051811902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>'Trading Days'!O4148</f>
        <v>4201.0498046875</v>
      </c>
      <c r="D4148">
        <f>'Trading Days'!P4148</f>
        <v>-1.975182275176102E-2</v>
      </c>
      <c r="E4148">
        <f>'Trading Days'!Q4148</f>
        <v>-1.9949497287845178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>'Trading Days'!O4149</f>
        <v>4290.47021484375</v>
      </c>
      <c r="D4149">
        <f>'Trading Days'!P4149</f>
        <v>2.128525352317312E-2</v>
      </c>
      <c r="E4149">
        <f>'Trading Days'!Q4149</f>
        <v>2.1061886570006339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>'Trading Days'!O4150</f>
        <v>4364.740234375</v>
      </c>
      <c r="D4150">
        <f>'Trading Days'!P4150</f>
        <v>1.7310461514054461E-2</v>
      </c>
      <c r="E4150">
        <f>'Trading Days'!Q4150</f>
        <v>1.7162342372331892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>'Trading Days'!O4151</f>
        <v>4417.7001953125</v>
      </c>
      <c r="D4151">
        <f>'Trading Days'!P4151</f>
        <v>1.213358827643574E-2</v>
      </c>
      <c r="E4151">
        <f>'Trading Days'!Q4151</f>
        <v>1.206056637920966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>'Trading Days'!O4152</f>
        <v>4437.4501953125</v>
      </c>
      <c r="D4152">
        <f>'Trading Days'!P4152</f>
        <v>4.4706519516548582E-3</v>
      </c>
      <c r="E4152">
        <f>'Trading Days'!Q4152</f>
        <v>4.460688272276441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>'Trading Days'!O4153</f>
        <v>4410.75</v>
      </c>
      <c r="D4153">
        <f>'Trading Days'!P4153</f>
        <v>-6.017012955030987E-3</v>
      </c>
      <c r="E4153">
        <f>'Trading Days'!Q4153</f>
        <v>-6.0351881209619396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>'Trading Days'!O4154</f>
        <v>4444.7001953125</v>
      </c>
      <c r="D4154">
        <f>'Trading Days'!P4154</f>
        <v>7.6971479481946492E-3</v>
      </c>
      <c r="E4154">
        <f>'Trading Days'!Q4154</f>
        <v>7.6676760414020164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>'Trading Days'!O4155</f>
        <v>4459.580078125</v>
      </c>
      <c r="D4155">
        <f>'Trading Days'!P4155</f>
        <v>3.3477809882864751E-3</v>
      </c>
      <c r="E4155">
        <f>'Trading Days'!Q4155</f>
        <v>3.3421896451000929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>'Trading Days'!O4156</f>
        <v>4528.35986328125</v>
      </c>
      <c r="D4156">
        <f>'Trading Days'!P4156</f>
        <v>1.5422928605683509E-2</v>
      </c>
      <c r="E4156">
        <f>'Trading Days'!Q4156</f>
        <v>1.5305204136645951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>'Trading Days'!O4157</f>
        <v>4554.7099609375</v>
      </c>
      <c r="D4157">
        <f>'Trading Days'!P4157</f>
        <v>5.818905398820684E-3</v>
      </c>
      <c r="E4157">
        <f>'Trading Days'!Q4157</f>
        <v>5.8020409588953412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>'Trading Days'!O4158</f>
        <v>4577.60986328125</v>
      </c>
      <c r="D4158">
        <f>'Trading Days'!P4158</f>
        <v>5.027741072460401E-3</v>
      </c>
      <c r="E4158">
        <f>'Trading Days'!Q4158</f>
        <v>5.0151441872562296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>'Trading Days'!O4159</f>
        <v>4565.77001953125</v>
      </c>
      <c r="D4159">
        <f>'Trading Days'!P4159</f>
        <v>-2.5864685072819471E-3</v>
      </c>
      <c r="E4159">
        <f>'Trading Days'!Q4159</f>
        <v>-2.5898191958321631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>'Trading Days'!O4160</f>
        <v>4596.490234375</v>
      </c>
      <c r="D4160">
        <f>'Trading Days'!P4160</f>
        <v>6.7283754355424996E-3</v>
      </c>
      <c r="E4160">
        <f>'Trading Days'!Q4160</f>
        <v>6.705840941426418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>'Trading Days'!O4161</f>
        <v>4589.830078125</v>
      </c>
      <c r="D4161">
        <f>'Trading Days'!P4161</f>
        <v>-1.4489656042759871E-3</v>
      </c>
      <c r="E4161">
        <f>'Trading Days'!Q4161</f>
        <v>-1.4500163700754971E-3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>'Trading Days'!O4162</f>
        <v>4619.68017578125</v>
      </c>
      <c r="D4162">
        <f>'Trading Days'!P4162</f>
        <v>6.5035300105149574E-3</v>
      </c>
      <c r="E4162">
        <f>'Trading Days'!Q4162</f>
        <v>6.4824733051852493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>'Trading Days'!O4163</f>
        <v>4603.27978515625</v>
      </c>
      <c r="D4163">
        <f>'Trading Days'!P4163</f>
        <v>-3.5501138609074219E-3</v>
      </c>
      <c r="E4163">
        <f>'Trading Days'!Q4163</f>
        <v>-3.5564304693373999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>'Trading Days'!O4164</f>
        <v>4657.2001953125</v>
      </c>
      <c r="D4164">
        <f>'Trading Days'!P4164</f>
        <v>1.171347662380251E-2</v>
      </c>
      <c r="E4164">
        <f>'Trading Days'!Q4164</f>
        <v>1.1645404911771309E-2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>'Trading Days'!O4165</f>
        <v>4647.02001953125</v>
      </c>
      <c r="D4165">
        <f>'Trading Days'!P4165</f>
        <v>-2.1859004024555868E-3</v>
      </c>
      <c r="E4165">
        <f>'Trading Days'!Q4165</f>
        <v>-2.1882929699857229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>'Trading Days'!O4166</f>
        <v>4666.06982421875</v>
      </c>
      <c r="D4166">
        <f>'Trading Days'!P4166</f>
        <v>4.0993592899178921E-3</v>
      </c>
      <c r="E4166">
        <f>'Trading Days'!Q4166</f>
        <v>4.0909798091528539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>'Trading Days'!O4167</f>
        <v>4665.93017578125</v>
      </c>
      <c r="D4167">
        <f>'Trading Days'!P4167</f>
        <v>-2.9928492877528971E-5</v>
      </c>
      <c r="E4167">
        <f>'Trading Days'!Q4167</f>
        <v>-2.9928940743807929E-5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>'Trading Days'!O4168</f>
        <v>4672.10986328125</v>
      </c>
      <c r="D4168">
        <f>'Trading Days'!P4168</f>
        <v>1.324427770496017E-3</v>
      </c>
      <c r="E4168">
        <f>'Trading Days'!Q4168</f>
        <v>1.3235514896648311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>'Trading Days'!O4169</f>
        <v>4702.8798828125</v>
      </c>
      <c r="D4169">
        <f>'Trading Days'!P4169</f>
        <v>6.5858938320513261E-3</v>
      </c>
      <c r="E4169">
        <f>'Trading Days'!Q4169</f>
        <v>6.5643015842540564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>'Trading Days'!O4170</f>
        <v>4721.41015625</v>
      </c>
      <c r="D4170">
        <f>'Trading Days'!P4170</f>
        <v>3.9401970493062599E-3</v>
      </c>
      <c r="E4170">
        <f>'Trading Days'!Q4170</f>
        <v>3.932454803564708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>'Trading Days'!O4171</f>
        <v>4730.22998046875</v>
      </c>
      <c r="D4171">
        <f>'Trading Days'!P4171</f>
        <v>1.8680487241877759E-3</v>
      </c>
      <c r="E4171">
        <f>'Trading Days'!Q4171</f>
        <v>1.8663060910480459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>'Trading Days'!O4172</f>
        <v>4756.0400390625</v>
      </c>
      <c r="D4172">
        <f>'Trading Days'!P4172</f>
        <v>5.4564067075639766E-3</v>
      </c>
      <c r="E4172">
        <f>'Trading Days'!Q4172</f>
        <v>5.4415744499098501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>'Trading Days'!O4173</f>
        <v>4719.2099609375</v>
      </c>
      <c r="D4173">
        <f>'Trading Days'!P4173</f>
        <v>-7.7438536729097507E-3</v>
      </c>
      <c r="E4173">
        <f>'Trading Days'!Q4173</f>
        <v>-7.7739930049747627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>'Trading Days'!O4174</f>
        <v>4734.330078125</v>
      </c>
      <c r="D4174">
        <f>'Trading Days'!P4174</f>
        <v>3.2039509393848591E-3</v>
      </c>
      <c r="E4174">
        <f>'Trading Days'!Q4174</f>
        <v>3.1988292254713641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>'Trading Days'!O4175</f>
        <v>4743.81005859375</v>
      </c>
      <c r="D4175">
        <f>'Trading Days'!P4175</f>
        <v>2.0023911117967859E-3</v>
      </c>
      <c r="E4175">
        <f>'Trading Days'!Q4175</f>
        <v>2.0003889989443019E-3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>'Trading Days'!O4176</f>
        <v>4791.2099609375</v>
      </c>
      <c r="D4176">
        <f>'Trading Days'!P4176</f>
        <v>9.991947771576859E-3</v>
      </c>
      <c r="E4176">
        <f>'Trading Days'!Q4176</f>
        <v>9.9423583179982598E-3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>'Trading Days'!O4177</f>
        <v>4784.740234375</v>
      </c>
      <c r="D4177">
        <f>'Trading Days'!P4177</f>
        <v>-1.350332507914942E-3</v>
      </c>
      <c r="E4177">
        <f>'Trading Days'!Q4177</f>
        <v>-1.3512450284191471E-3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>'Trading Days'!O4178</f>
        <v>4795.75</v>
      </c>
      <c r="D4178">
        <f>'Trading Days'!P4178</f>
        <v>2.301016374076648E-3</v>
      </c>
      <c r="E4178">
        <f>'Trading Days'!Q4178</f>
        <v>2.2983730899499019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>'Trading Days'!O4179</f>
        <v>4783.39013671875</v>
      </c>
      <c r="D4179">
        <f>'Trading Days'!P4179</f>
        <v>-2.5772534600948531E-3</v>
      </c>
      <c r="E4179">
        <f>'Trading Days'!Q4179</f>
        <v>-2.5805802950876382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>'Trading Days'!O4180</f>
        <v>4803.31005859375</v>
      </c>
      <c r="D4180">
        <f>'Trading Days'!P4180</f>
        <v>4.1643941442468524E-3</v>
      </c>
      <c r="E4180">
        <f>'Trading Days'!Q4180</f>
        <v>4.1557470532366881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>'Trading Days'!O4181</f>
        <v>4807.080078125</v>
      </c>
      <c r="D4181">
        <f>'Trading Days'!P4181</f>
        <v>7.8487948628369608E-4</v>
      </c>
      <c r="E4181">
        <f>'Trading Days'!Q4181</f>
        <v>7.8457162945617563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>'Trading Days'!O4182</f>
        <v>4827.1201171875</v>
      </c>
      <c r="D4182">
        <f>'Trading Days'!P4182</f>
        <v>4.1688590031387918E-3</v>
      </c>
      <c r="E4182">
        <f>'Trading Days'!Q4182</f>
        <v>4.1601933859207194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>'Trading Days'!O4183</f>
        <v>4797.18994140625</v>
      </c>
      <c r="D4183">
        <f>'Trading Days'!P4183</f>
        <v>-6.2004207590941052E-3</v>
      </c>
      <c r="E4183">
        <f>'Trading Days'!Q4183</f>
        <v>-6.2197231980818486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>'Trading Days'!O4184</f>
        <v>4805.4501953125</v>
      </c>
      <c r="D4184">
        <f>'Trading Days'!P4184</f>
        <v>1.721894277096014E-3</v>
      </c>
      <c r="E4184">
        <f>'Trading Days'!Q4184</f>
        <v>1.7204135167101389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>'Trading Days'!O4185</f>
        <v>4808.68017578125</v>
      </c>
      <c r="D4185">
        <f>'Trading Days'!P4185</f>
        <v>6.7214940067450435E-4</v>
      </c>
      <c r="E4185">
        <f>'Trading Days'!Q4185</f>
        <v>6.7192360943738884E-4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>'Trading Days'!O4186</f>
        <v>4806.14013671875</v>
      </c>
      <c r="D4186">
        <f>'Trading Days'!P4186</f>
        <v>-5.2821958825477466E-4</v>
      </c>
      <c r="E4186">
        <f>'Trading Days'!Q4186</f>
        <v>-5.2835914536818055E-4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>'Trading Days'!O4187</f>
        <v>4808.56005859375</v>
      </c>
      <c r="D4187">
        <f>'Trading Days'!P4187</f>
        <v>5.0350630779827377E-4</v>
      </c>
      <c r="E4187">
        <f>'Trading Days'!Q4187</f>
        <v>5.0337959103062112E-4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>'Trading Days'!O4188</f>
        <v>4818.47998046875</v>
      </c>
      <c r="D4188">
        <f>'Trading Days'!P4188</f>
        <v>2.0629713997792902E-3</v>
      </c>
      <c r="E4188">
        <f>'Trading Days'!Q4188</f>
        <v>2.0608463963268249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>'Trading Days'!O4189</f>
        <v>4783.490234375</v>
      </c>
      <c r="D4189">
        <f>'Trading Days'!P4189</f>
        <v>-7.2615734081240557E-3</v>
      </c>
      <c r="E4189">
        <f>'Trading Days'!Q4189</f>
        <v>-7.2880669668331797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>'Trading Days'!O4190</f>
        <v>4775.43017578125</v>
      </c>
      <c r="D4190">
        <f>'Trading Days'!P4190</f>
        <v>-1.6849744012915611E-3</v>
      </c>
      <c r="E4190">
        <f>'Trading Days'!Q4190</f>
        <v>-1.6863955673013251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>'Trading Days'!O4191</f>
        <v>4783.68994140625</v>
      </c>
      <c r="D4191">
        <f>'Trading Days'!P4191</f>
        <v>1.729638026515268E-3</v>
      </c>
      <c r="E4191">
        <f>'Trading Days'!Q4191</f>
        <v>1.728143925252029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>'Trading Days'!O4192</f>
        <v>4791.08984375</v>
      </c>
      <c r="D4192">
        <f>'Trading Days'!P4192</f>
        <v>1.5469025865784141E-3</v>
      </c>
      <c r="E4192">
        <f>'Trading Days'!Q4192</f>
        <v>1.5457073652074911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>'Trading Days'!O4193</f>
        <v>4775.990234375</v>
      </c>
      <c r="D4193">
        <f>'Trading Days'!P4193</f>
        <v>-3.1516022173321279E-3</v>
      </c>
      <c r="E4193">
        <f>'Trading Days'!Q4193</f>
        <v>-3.1565789748578309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>'Trading Days'!O4194</f>
        <v>4771.0498046875</v>
      </c>
      <c r="D4194">
        <f>'Trading Days'!P4194</f>
        <v>-1.0344304416582959E-3</v>
      </c>
      <c r="E4194">
        <f>'Trading Days'!Q4194</f>
        <v>-1.0349658340769331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>'Trading Days'!O4195</f>
        <v>4783.93994140625</v>
      </c>
      <c r="D4195">
        <f>'Trading Days'!P4195</f>
        <v>2.701740129831709E-3</v>
      </c>
      <c r="E4195">
        <f>'Trading Days'!Q4195</f>
        <v>2.698096990369278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>'Trading Days'!O4196</f>
        <v>4798.740234375</v>
      </c>
      <c r="D4196">
        <f>'Trading Days'!P4196</f>
        <v>3.0937455632855659E-3</v>
      </c>
      <c r="E4196">
        <f>'Trading Days'!Q4196</f>
        <v>3.088969779984047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>'Trading Days'!O4197</f>
        <v>4829.509765625</v>
      </c>
      <c r="D4197">
        <f>'Trading Days'!P4197</f>
        <v>6.4120018478157634E-3</v>
      </c>
      <c r="E4197">
        <f>'Trading Days'!Q4197</f>
        <v>6.3915324173897479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>'Trading Days'!O4198</f>
        <v>4831.85986328125</v>
      </c>
      <c r="D4198">
        <f>'Trading Days'!P4198</f>
        <v>4.8661205180233758E-4</v>
      </c>
      <c r="E4198">
        <f>'Trading Days'!Q4198</f>
        <v>4.8649369455234419E-4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>'Trading Days'!O4199</f>
        <v>4804</v>
      </c>
      <c r="D4199">
        <f>'Trading Days'!P4199</f>
        <v>-5.7658674029363874E-3</v>
      </c>
      <c r="E4199">
        <f>'Trading Days'!Q4199</f>
        <v>-5.7825541898391918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>'Trading Days'!O4200</f>
        <v>4681.5400390625</v>
      </c>
      <c r="D4200">
        <f>'Trading Days'!P4200</f>
        <v>-2.5491249154350529E-2</v>
      </c>
      <c r="E4200">
        <f>'Trading Days'!Q4200</f>
        <v>-2.5821780243491129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>'Trading Days'!O4201</f>
        <v>4764.64990234375</v>
      </c>
      <c r="D4201">
        <f>'Trading Days'!P4201</f>
        <v>1.7752675954447961E-2</v>
      </c>
      <c r="E4201">
        <f>'Trading Days'!Q4201</f>
        <v>1.759693768214010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>'Trading Days'!O4202</f>
        <v>4722.85009765625</v>
      </c>
      <c r="D4202">
        <f>'Trading Days'!P4202</f>
        <v>-8.7729015865234405E-3</v>
      </c>
      <c r="E4202">
        <f>'Trading Days'!Q4202</f>
        <v>-8.811610044260865E-3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>'Trading Days'!O4203</f>
        <v>4746.06005859375</v>
      </c>
      <c r="D4203">
        <f>'Trading Days'!P4203</f>
        <v>4.9143971241047968E-3</v>
      </c>
      <c r="E4203">
        <f>'Trading Days'!Q4203</f>
        <v>4.9023608923326771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>'Trading Days'!O4204</f>
        <v>4819.89990234375</v>
      </c>
      <c r="D4204">
        <f>'Trading Days'!P4204</f>
        <v>1.555813513490989E-2</v>
      </c>
      <c r="E4204">
        <f>'Trading Days'!Q4204</f>
        <v>1.5438348193811209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>'Trading Days'!O4205</f>
        <v>4818.0498046875</v>
      </c>
      <c r="D4205">
        <f>'Trading Days'!P4205</f>
        <v>-3.8384565939852949E-4</v>
      </c>
      <c r="E4205">
        <f>'Trading Days'!Q4205</f>
        <v>-3.839193470006965E-4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>'Trading Days'!O4206</f>
        <v>4796.06982421875</v>
      </c>
      <c r="D4206">
        <f>'Trading Days'!P4206</f>
        <v>-4.5620077333707876E-3</v>
      </c>
      <c r="E4206">
        <f>'Trading Days'!Q4206</f>
        <v>-4.5724454473694926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>'Trading Days'!O4207</f>
        <v>4805.22021484375</v>
      </c>
      <c r="D4207">
        <f>'Trading Days'!P4207</f>
        <v>1.907893537911542E-3</v>
      </c>
      <c r="E4207">
        <f>'Trading Days'!Q4207</f>
        <v>1.906075820675637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>'Trading Days'!O4208</f>
        <v>4853.75</v>
      </c>
      <c r="D4208">
        <f>'Trading Days'!P4208</f>
        <v>1.009938837065927E-2</v>
      </c>
      <c r="E4208">
        <f>'Trading Days'!Q4208</f>
        <v>1.004873033916528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>'Trading Days'!O4209</f>
        <v>4891.35986328125</v>
      </c>
      <c r="D4209">
        <f>'Trading Days'!P4209</f>
        <v>7.7486197849601091E-3</v>
      </c>
      <c r="E4209">
        <f>'Trading Days'!Q4209</f>
        <v>7.7187534135652394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>'Trading Days'!O4210</f>
        <v>4858.91015625</v>
      </c>
      <c r="D4210">
        <f>'Trading Days'!P4210</f>
        <v>-6.6340870306528243E-3</v>
      </c>
      <c r="E4210">
        <f>'Trading Days'!Q4210</f>
        <v>-6.6561903973597018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>'Trading Days'!O4211</f>
        <v>4817.169921875</v>
      </c>
      <c r="D4211">
        <f>'Trading Days'!P4211</f>
        <v>-8.5904519805350965E-3</v>
      </c>
      <c r="E4211">
        <f>'Trading Days'!Q4211</f>
        <v>-8.6275625973102447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>'Trading Days'!O4212</f>
        <v>4866.7099609375</v>
      </c>
      <c r="D4212">
        <f>'Trading Days'!P4212</f>
        <v>1.0284054718006971E-2</v>
      </c>
      <c r="E4212">
        <f>'Trading Days'!Q4212</f>
        <v>1.023153360702383E-2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>'Trading Days'!O4213</f>
        <v>4875.27001953125</v>
      </c>
      <c r="D4213">
        <f>'Trading Days'!P4213</f>
        <v>1.758900502075722E-3</v>
      </c>
      <c r="E4213">
        <f>'Trading Days'!Q4213</f>
        <v>1.7573554480531789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>'Trading Days'!O4214</f>
        <v>4838.2998046875</v>
      </c>
      <c r="D4214">
        <f>'Trading Days'!P4214</f>
        <v>-7.5832137903419916E-3</v>
      </c>
      <c r="E4214">
        <f>'Trading Days'!Q4214</f>
        <v>-7.612112545696029E-3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>'Trading Days'!O4215</f>
        <v>4875.7001953125</v>
      </c>
      <c r="D4215">
        <f>'Trading Days'!P4215</f>
        <v>7.7300688536838802E-3</v>
      </c>
      <c r="E4215">
        <f>'Trading Days'!Q4215</f>
        <v>7.7003449517131497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>'Trading Days'!O4216</f>
        <v>4866.6298828125</v>
      </c>
      <c r="D4216">
        <f>'Trading Days'!P4216</f>
        <v>-1.860309727148568E-3</v>
      </c>
      <c r="E4216">
        <f>'Trading Days'!Q4216</f>
        <v>-1.862042252311405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>'Trading Days'!O4217</f>
        <v>4859.47021484375</v>
      </c>
      <c r="D4217">
        <f>'Trading Days'!P4217</f>
        <v>-1.471175770739408E-3</v>
      </c>
      <c r="E4217">
        <f>'Trading Days'!Q4217</f>
        <v>-1.4722590123698611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>'Trading Days'!O4218</f>
        <v>4877.75</v>
      </c>
      <c r="D4218">
        <f>'Trading Days'!P4218</f>
        <v>3.7616827242632489E-3</v>
      </c>
      <c r="E4218">
        <f>'Trading Days'!Q4218</f>
        <v>3.75462528882263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>'Trading Days'!O4219</f>
        <v>4873.919921875</v>
      </c>
      <c r="D4219">
        <f>'Trading Days'!P4219</f>
        <v>-7.8521410998921848E-4</v>
      </c>
      <c r="E4219">
        <f>'Trading Days'!Q4219</f>
        <v>-7.8552255206109582E-4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>'Trading Days'!O4220</f>
        <v>4864.52001953125</v>
      </c>
      <c r="D4220">
        <f>'Trading Days'!P4220</f>
        <v>-1.928612388882645E-3</v>
      </c>
      <c r="E4220">
        <f>'Trading Days'!Q4220</f>
        <v>-1.930474556407357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>'Trading Days'!O4221</f>
        <v>4893.77001953125</v>
      </c>
      <c r="D4221">
        <f>'Trading Days'!P4221</f>
        <v>6.0129262255186333E-3</v>
      </c>
      <c r="E4221">
        <f>'Trading Days'!Q4221</f>
        <v>5.9949207257323188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>'Trading Days'!O4222</f>
        <v>4821.91015625</v>
      </c>
      <c r="D4222">
        <f>'Trading Days'!P4222</f>
        <v>-1.468394775284787E-2</v>
      </c>
      <c r="E4222">
        <f>'Trading Days'!Q4222</f>
        <v>-1.4792824050750639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>'Trading Days'!O4223</f>
        <v>4819.64013671875</v>
      </c>
      <c r="D4223">
        <f>'Trading Days'!P4223</f>
        <v>-4.7077184304389341E-4</v>
      </c>
      <c r="E4223">
        <f>'Trading Days'!Q4223</f>
        <v>-4.7088269089872598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>'Trading Days'!O4224</f>
        <v>4803.10009765625</v>
      </c>
      <c r="D4224">
        <f>'Trading Days'!P4224</f>
        <v>-3.431799593602181E-3</v>
      </c>
      <c r="E4224">
        <f>'Trading Days'!Q4224</f>
        <v>-3.437701724984356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>'Trading Days'!O4225</f>
        <v>4808.47998046875</v>
      </c>
      <c r="D4225">
        <f>'Trading Days'!P4225</f>
        <v>1.1200855079254171E-3</v>
      </c>
      <c r="E4225">
        <f>'Trading Days'!Q4225</f>
        <v>1.11945868017634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>'Trading Days'!O4226</f>
        <v>4796.169921875</v>
      </c>
      <c r="D4226">
        <f>'Trading Days'!P4226</f>
        <v>-2.5600727555800118E-3</v>
      </c>
      <c r="E4226">
        <f>'Trading Days'!Q4226</f>
        <v>-2.56335534547978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>'Trading Days'!O4227</f>
        <v>4839.72021484375</v>
      </c>
      <c r="D4227">
        <f>'Trading Days'!P4227</f>
        <v>9.0802231109703424E-3</v>
      </c>
      <c r="E4227">
        <f>'Trading Days'!Q4227</f>
        <v>9.0392457539973242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>'Trading Days'!O4228</f>
        <v>4836.60986328125</v>
      </c>
      <c r="D4228">
        <f>'Trading Days'!P4228</f>
        <v>-6.4267177118226826E-4</v>
      </c>
      <c r="E4228">
        <f>'Trading Days'!Q4228</f>
        <v>-6.4287837320794105E-4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>'Trading Days'!O4229</f>
        <v>4832.7099609375</v>
      </c>
      <c r="D4229">
        <f>'Trading Days'!P4229</f>
        <v>-8.0632973384053841E-4</v>
      </c>
      <c r="E4229">
        <f>'Trading Days'!Q4229</f>
        <v>-8.0665499251595708E-4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>'Trading Days'!O4230</f>
        <v>4851.85986328125</v>
      </c>
      <c r="D4230">
        <f>'Trading Days'!P4230</f>
        <v>3.9625598263783868E-3</v>
      </c>
      <c r="E4230">
        <f>'Trading Days'!Q4230</f>
        <v>3.9547295646271876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>'Trading Days'!O4231</f>
        <v>4909.97021484375</v>
      </c>
      <c r="D4231">
        <f>'Trading Days'!P4231</f>
        <v>1.197692291203167E-2</v>
      </c>
      <c r="E4231">
        <f>'Trading Days'!Q4231</f>
        <v>1.1905767158662241E-2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>'Trading Days'!O4232</f>
        <v>4891.4501953125</v>
      </c>
      <c r="D4232">
        <f>'Trading Days'!P4232</f>
        <v>-3.7719209528522808E-3</v>
      </c>
      <c r="E4232">
        <f>'Trading Days'!Q4232</f>
        <v>-3.7790525856412792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>'Trading Days'!O4233</f>
        <v>4860.58984375</v>
      </c>
      <c r="D4233">
        <f>'Trading Days'!P4233</f>
        <v>-6.3090393094615838E-3</v>
      </c>
      <c r="E4233">
        <f>'Trading Days'!Q4233</f>
        <v>-6.3290254043498239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>'Trading Days'!O4234</f>
        <v>4836.4501953125</v>
      </c>
      <c r="D4234">
        <f>'Trading Days'!P4234</f>
        <v>-4.9664030937602846E-3</v>
      </c>
      <c r="E4234">
        <f>'Trading Days'!Q4234</f>
        <v>-4.9787766586795908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>'Trading Days'!O4235</f>
        <v>4805.58984375</v>
      </c>
      <c r="D4235">
        <f>'Trading Days'!P4235</f>
        <v>-6.3807855588815521E-3</v>
      </c>
      <c r="E4235">
        <f>'Trading Days'!Q4235</f>
        <v>-6.4012297842689124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>'Trading Days'!O4236</f>
        <v>4801.27001953125</v>
      </c>
      <c r="D4236">
        <f>'Trading Days'!P4236</f>
        <v>-8.989165449415637E-4</v>
      </c>
      <c r="E4236">
        <f>'Trading Days'!Q4236</f>
        <v>-8.9932081270576011E-4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>'Trading Days'!O4237</f>
        <v>4766.93994140625</v>
      </c>
      <c r="D4237">
        <f>'Trading Days'!P4237</f>
        <v>-7.1502077544790543E-3</v>
      </c>
      <c r="E4237">
        <f>'Trading Days'!Q4237</f>
        <v>-7.1758929997384471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>'Trading Days'!O4238</f>
        <v>4726.91015625</v>
      </c>
      <c r="D4238">
        <f>'Trading Days'!P4238</f>
        <v>-8.3973756011789247E-3</v>
      </c>
      <c r="E4238">
        <f>'Trading Days'!Q4238</f>
        <v>-8.432832194086512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>'Trading Days'!O4239</f>
        <v>4679.10009765625</v>
      </c>
      <c r="D4239">
        <f>'Trading Days'!P4239</f>
        <v>-1.011444199558875E-2</v>
      </c>
      <c r="E4239">
        <f>'Trading Days'!Q4239</f>
        <v>-1.016594051080452E-2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>'Trading Days'!O4240</f>
        <v>4660.4599609375</v>
      </c>
      <c r="D4240">
        <f>'Trading Days'!P4240</f>
        <v>-3.9837012095738089E-3</v>
      </c>
      <c r="E4240">
        <f>'Trading Days'!Q4240</f>
        <v>-3.9916572840157996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>'Trading Days'!O4241</f>
        <v>4773.72998046875</v>
      </c>
      <c r="D4241">
        <f>'Trading Days'!P4241</f>
        <v>2.4304472193870112E-2</v>
      </c>
      <c r="E4241">
        <f>'Trading Days'!Q4241</f>
        <v>2.4013818548516579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>'Trading Days'!O4242</f>
        <v>4804.919921875</v>
      </c>
      <c r="D4242">
        <f>'Trading Days'!P4242</f>
        <v>6.5336626775833739E-3</v>
      </c>
      <c r="E4242">
        <f>'Trading Days'!Q4242</f>
        <v>6.5124108216704059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>'Trading Days'!O4243</f>
        <v>4825.18017578125</v>
      </c>
      <c r="D4243">
        <f>'Trading Days'!P4243</f>
        <v>4.2165643206690806E-3</v>
      </c>
      <c r="E4243">
        <f>'Trading Days'!Q4243</f>
        <v>4.2076995239211726E-3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>'Trading Days'!O4244</f>
        <v>4747.02978515625</v>
      </c>
      <c r="D4244">
        <f>'Trading Days'!P4244</f>
        <v>-1.6196367343390809E-2</v>
      </c>
      <c r="E4244">
        <f>'Trading Days'!Q4244</f>
        <v>-1.632896215301546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>'Trading Days'!O4245</f>
        <v>4751.9501953125</v>
      </c>
      <c r="D4245">
        <f>'Trading Days'!P4245</f>
        <v>1.036523969501157E-3</v>
      </c>
      <c r="E4245">
        <f>'Trading Days'!Q4245</f>
        <v>1.0359871494506909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>'Trading Days'!O4246</f>
        <v>4702.0400390625</v>
      </c>
      <c r="D4246">
        <f>'Trading Days'!P4246</f>
        <v>-1.0503089089450751E-2</v>
      </c>
      <c r="E4246">
        <f>'Trading Days'!Q4246</f>
        <v>-1.055863581346572E-2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>'Trading Days'!O4247</f>
        <v>4764.47021484375</v>
      </c>
      <c r="D4247">
        <f>'Trading Days'!P4247</f>
        <v>1.327725312047701E-2</v>
      </c>
      <c r="E4247">
        <f>'Trading Days'!Q4247</f>
        <v>1.318988290325946E-2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>'Trading Days'!O4248</f>
        <v>4792.27001953125</v>
      </c>
      <c r="D4248">
        <f>'Trading Days'!P4248</f>
        <v>5.8348155060115037E-3</v>
      </c>
      <c r="E4248">
        <f>'Trading Days'!Q4248</f>
        <v>5.8178588971675351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>'Trading Days'!O4249</f>
        <v>4826.58984375</v>
      </c>
      <c r="D4249">
        <f>'Trading Days'!P4249</f>
        <v>7.1614963428348064E-3</v>
      </c>
      <c r="E4249">
        <f>'Trading Days'!Q4249</f>
        <v>7.1359746046814566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>'Trading Days'!O4250</f>
        <v>4808.0400390625</v>
      </c>
      <c r="D4250">
        <f>'Trading Days'!P4250</f>
        <v>-3.843252749458403E-3</v>
      </c>
      <c r="E4250">
        <f>'Trading Days'!Q4250</f>
        <v>-3.8506570223897259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>'Trading Days'!O4251</f>
        <v>4859</v>
      </c>
      <c r="D4251">
        <f>'Trading Days'!P4251</f>
        <v>1.059890527605423E-2</v>
      </c>
      <c r="E4251">
        <f>'Trading Days'!Q4251</f>
        <v>1.0543130633499469E-2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>'Trading Days'!O4252</f>
        <v>4873.83984375</v>
      </c>
      <c r="D4252">
        <f>'Trading Days'!P4252</f>
        <v>3.054094206626834E-3</v>
      </c>
      <c r="E4252">
        <f>'Trading Days'!Q4252</f>
        <v>3.0494399348970141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>'Trading Days'!O4253</f>
        <v>4853.85986328125</v>
      </c>
      <c r="D4253">
        <f>'Trading Days'!P4253</f>
        <v>-4.0994331182981902E-3</v>
      </c>
      <c r="E4253">
        <f>'Trading Days'!Q4253</f>
        <v>-4.1078588292199018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>'Trading Days'!O4254</f>
        <v>4870.02001953125</v>
      </c>
      <c r="D4254">
        <f>'Trading Days'!P4254</f>
        <v>3.3293413294126491E-3</v>
      </c>
      <c r="E4254">
        <f>'Trading Days'!Q4254</f>
        <v>3.3238113433102698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>'Trading Days'!O4255</f>
        <v>4857.02001953125</v>
      </c>
      <c r="D4255">
        <f>'Trading Days'!P4255</f>
        <v>-2.669393544146303E-3</v>
      </c>
      <c r="E4255">
        <f>'Trading Days'!Q4255</f>
        <v>-2.6729627282126201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>'Trading Days'!O4256</f>
        <v>4873.2099609375</v>
      </c>
      <c r="D4256">
        <f>'Trading Days'!P4256</f>
        <v>3.3333075303676458E-3</v>
      </c>
      <c r="E4256">
        <f>'Trading Days'!Q4256</f>
        <v>3.3277643754327899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>'Trading Days'!O4257</f>
        <v>4810.81005859375</v>
      </c>
      <c r="D4257">
        <f>'Trading Days'!P4257</f>
        <v>-1.2804681687005661E-2</v>
      </c>
      <c r="E4257">
        <f>'Trading Days'!Q4257</f>
        <v>-1.288736823185129E-2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>'Trading Days'!O4258</f>
        <v>4734.10009765625</v>
      </c>
      <c r="D4258">
        <f>'Trading Days'!P4258</f>
        <v>-1.594533145212618E-2</v>
      </c>
      <c r="E4258">
        <f>'Trading Days'!Q4258</f>
        <v>-1.607382600579111E-2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>'Trading Days'!O4259</f>
        <v>4739.3701171875</v>
      </c>
      <c r="D4259">
        <f>'Trading Days'!P4259</f>
        <v>1.1132040773407239E-3</v>
      </c>
      <c r="E4259">
        <f>'Trading Days'!Q4259</f>
        <v>1.1125849251343929E-3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>'Trading Days'!O4260</f>
        <v>4778.14013671875</v>
      </c>
      <c r="D4260">
        <f>'Trading Days'!P4260</f>
        <v>8.1804160832785744E-3</v>
      </c>
      <c r="E4260">
        <f>'Trading Days'!Q4260</f>
        <v>8.1471378430160082E-3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>'Trading Days'!O4261</f>
        <v>4788.669921875</v>
      </c>
      <c r="D4261">
        <f>'Trading Days'!P4261</f>
        <v>2.203741383667523E-3</v>
      </c>
      <c r="E4261">
        <f>'Trading Days'!Q4261</f>
        <v>2.2013167072109578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>'Trading Days'!O4262</f>
        <v>4851.93994140625</v>
      </c>
      <c r="D4262">
        <f>'Trading Days'!P4262</f>
        <v>1.321244115035536E-2</v>
      </c>
      <c r="E4262">
        <f>'Trading Days'!Q4262</f>
        <v>1.312591813667123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>'Trading Days'!O4263</f>
        <v>4859.18994140625</v>
      </c>
      <c r="D4263">
        <f>'Trading Days'!P4263</f>
        <v>1.494247679804994E-3</v>
      </c>
      <c r="E4263">
        <f>'Trading Days'!Q4263</f>
        <v>1.493132402602708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>'Trading Days'!O4264</f>
        <v>4895.89990234375</v>
      </c>
      <c r="D4264">
        <f>'Trading Days'!P4264</f>
        <v>7.5547491207714756E-3</v>
      </c>
      <c r="E4264">
        <f>'Trading Days'!Q4264</f>
        <v>7.5263549213303504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>'Trading Days'!O4265</f>
        <v>4874.2998046875</v>
      </c>
      <c r="D4265">
        <f>'Trading Days'!P4265</f>
        <v>-4.4118748518345852E-3</v>
      </c>
      <c r="E4265">
        <f>'Trading Days'!Q4265</f>
        <v>-4.4216358919271096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>'Trading Days'!O4266</f>
        <v>4935.83984375</v>
      </c>
      <c r="D4266">
        <f>'Trading Days'!P4266</f>
        <v>1.26254111417845E-2</v>
      </c>
      <c r="E4266">
        <f>'Trading Days'!Q4266</f>
        <v>1.2546375184270431E-2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>'Trading Days'!O4267</f>
        <v>4921.22021484375</v>
      </c>
      <c r="D4267">
        <f>'Trading Days'!P4267</f>
        <v>-2.9619334032408018E-3</v>
      </c>
      <c r="E4267">
        <f>'Trading Days'!Q4267</f>
        <v>-2.9663286090001639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>'Trading Days'!O4268</f>
        <v>4933.41015625</v>
      </c>
      <c r="D4268">
        <f>'Trading Days'!P4268</f>
        <v>2.4770160395346519E-3</v>
      </c>
      <c r="E4268">
        <f>'Trading Days'!Q4268</f>
        <v>2.4739532919119738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>'Trading Days'!O4269</f>
        <v>4914.85986328125</v>
      </c>
      <c r="D4269">
        <f>'Trading Days'!P4269</f>
        <v>-3.7601359670549339E-3</v>
      </c>
      <c r="E4269">
        <f>'Trading Days'!Q4269</f>
        <v>-3.767223049473919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>'Trading Days'!O4270</f>
        <v>4934.85009765625</v>
      </c>
      <c r="D4270">
        <f>'Trading Days'!P4270</f>
        <v>4.0673050567212599E-3</v>
      </c>
      <c r="E4270">
        <f>'Trading Days'!Q4270</f>
        <v>4.0590559317491984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>'Trading Days'!O4271</f>
        <v>4953.7998046875</v>
      </c>
      <c r="D4271">
        <f>'Trading Days'!P4271</f>
        <v>3.8399762214154092E-3</v>
      </c>
      <c r="E4271">
        <f>'Trading Days'!Q4271</f>
        <v>3.8326223325518809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>'Trading Days'!O4272</f>
        <v>4948.91015625</v>
      </c>
      <c r="D4272">
        <f>'Trading Days'!P4272</f>
        <v>-9.8705006869137524E-4</v>
      </c>
      <c r="E4272">
        <f>'Trading Days'!Q4272</f>
        <v>-9.8753752339829294E-4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>'Trading Days'!O4273</f>
        <v>4934.39013671875</v>
      </c>
      <c r="D4273">
        <f>'Trading Days'!P4273</f>
        <v>-2.9339832554673428E-3</v>
      </c>
      <c r="E4273">
        <f>'Trading Days'!Q4273</f>
        <v>-2.9382958217361648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>'Trading Days'!O4274</f>
        <v>4940.02001953125</v>
      </c>
      <c r="D4274">
        <f>'Trading Days'!P4274</f>
        <v>1.1409480516357819E-3</v>
      </c>
      <c r="E4274">
        <f>'Trading Days'!Q4274</f>
        <v>1.1402976650653691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>'Trading Days'!O4275</f>
        <v>4965.81005859375</v>
      </c>
      <c r="D4275">
        <f>'Trading Days'!P4275</f>
        <v>5.2206345238550167E-3</v>
      </c>
      <c r="E4275">
        <f>'Trading Days'!Q4275</f>
        <v>5.2070542560102061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>'Trading Days'!O4276</f>
        <v>4926.2900390625</v>
      </c>
      <c r="D4276">
        <f>'Trading Days'!P4276</f>
        <v>-7.9584235129689374E-3</v>
      </c>
      <c r="E4276">
        <f>'Trading Days'!Q4276</f>
        <v>-7.9902607942571105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>'Trading Days'!O4277</f>
        <v>4918.27978515625</v>
      </c>
      <c r="D4277">
        <f>'Trading Days'!P4277</f>
        <v>-1.62602157865932E-3</v>
      </c>
      <c r="E4277">
        <f>'Trading Days'!Q4277</f>
        <v>-1.6273449865341859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>'Trading Days'!O4278</f>
        <v>4863.6201171875</v>
      </c>
      <c r="D4278">
        <f>'Trading Days'!P4278</f>
        <v>-1.1113574330138151E-2</v>
      </c>
      <c r="E4278">
        <f>'Trading Days'!Q4278</f>
        <v>-1.1175791496872841E-2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>'Trading Days'!O4279</f>
        <v>4911.330078125</v>
      </c>
      <c r="D4279">
        <f>'Trading Days'!P4279</f>
        <v>9.8095574464991397E-3</v>
      </c>
      <c r="E4279">
        <f>'Trading Days'!Q4279</f>
        <v>9.761756090400869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>'Trading Days'!O4280</f>
        <v>4937.2099609375</v>
      </c>
      <c r="D4280">
        <f>'Trading Days'!P4280</f>
        <v>5.2694244534221557E-3</v>
      </c>
      <c r="E4280">
        <f>'Trading Days'!Q4280</f>
        <v>5.2555896161915307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>'Trading Days'!O4281</f>
        <v>4964.9501953125</v>
      </c>
      <c r="D4281">
        <f>'Trading Days'!P4281</f>
        <v>5.618605365069973E-3</v>
      </c>
      <c r="E4281">
        <f>'Trading Days'!Q4281</f>
        <v>5.6028798779858774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>'Trading Days'!O4282</f>
        <v>5007.080078125</v>
      </c>
      <c r="D4282">
        <f>'Trading Days'!P4282</f>
        <v>8.4854593007348544E-3</v>
      </c>
      <c r="E4282">
        <f>'Trading Days'!Q4282</f>
        <v>8.4496601631545883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>'Trading Days'!O4283</f>
        <v>5024.89990234375</v>
      </c>
      <c r="D4283">
        <f>'Trading Days'!P4283</f>
        <v>3.5589253498464761E-3</v>
      </c>
      <c r="E4283">
        <f>'Trading Days'!Q4283</f>
        <v>3.552607360753959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>'Trading Days'!O4284</f>
        <v>5035.169921875</v>
      </c>
      <c r="D4284">
        <f>'Trading Days'!P4284</f>
        <v>2.0438256942112432E-3</v>
      </c>
      <c r="E4284">
        <f>'Trading Days'!Q4284</f>
        <v>2.041739923960791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>'Trading Days'!O4285</f>
        <v>5050.2099609375</v>
      </c>
      <c r="D4285">
        <f>'Trading Days'!P4285</f>
        <v>2.9869973200227222E-3</v>
      </c>
      <c r="E4285">
        <f>'Trading Days'!Q4285</f>
        <v>2.982545107156401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>'Trading Days'!O4286</f>
        <v>5041.43017578125</v>
      </c>
      <c r="D4286">
        <f>'Trading Days'!P4286</f>
        <v>-1.738499037497454E-3</v>
      </c>
      <c r="E4286">
        <f>'Trading Days'!Q4286</f>
        <v>-1.740011980703623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>'Trading Days'!O4287</f>
        <v>5059.509765625</v>
      </c>
      <c r="D4287">
        <f>'Trading Days'!P4287</f>
        <v>3.5862025681925309E-3</v>
      </c>
      <c r="E4287">
        <f>'Trading Days'!Q4287</f>
        <v>3.5797874764001338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>'Trading Days'!O4288</f>
        <v>5044.64990234375</v>
      </c>
      <c r="D4288">
        <f>'Trading Days'!P4288</f>
        <v>-2.937016424438998E-3</v>
      </c>
      <c r="E4288">
        <f>'Trading Days'!Q4288</f>
        <v>-2.941337920789106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>'Trading Days'!O4289</f>
        <v>5055.85009765625</v>
      </c>
      <c r="D4289">
        <f>'Trading Days'!P4289</f>
        <v>2.2202126072805579E-3</v>
      </c>
      <c r="E4289">
        <f>'Trading Days'!Q4289</f>
        <v>2.2177515772698699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>'Trading Days'!O4290</f>
        <v>5051.169921875</v>
      </c>
      <c r="D4290">
        <f>'Trading Days'!P4290</f>
        <v>-9.2569512363893658E-4</v>
      </c>
      <c r="E4290">
        <f>'Trading Days'!Q4290</f>
        <v>-9.2612384396653191E-4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>'Trading Days'!O4291</f>
        <v>5063.2001953125</v>
      </c>
      <c r="D4291">
        <f>'Trading Days'!P4291</f>
        <v>2.3816806053980071E-3</v>
      </c>
      <c r="E4291">
        <f>'Trading Days'!Q4291</f>
        <v>2.378848899399879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>'Trading Days'!O4292</f>
        <v>5065.7001953125</v>
      </c>
      <c r="D4292">
        <f>'Trading Days'!P4292</f>
        <v>4.9375886861335871E-4</v>
      </c>
      <c r="E4292">
        <f>'Trading Days'!Q4292</f>
        <v>4.9363700981411675E-4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>'Trading Days'!O4293</f>
        <v>5101.06005859375</v>
      </c>
      <c r="D4293">
        <f>'Trading Days'!P4293</f>
        <v>6.9802518739601194E-3</v>
      </c>
      <c r="E4293">
        <f>'Trading Days'!Q4293</f>
        <v>6.9560026940407513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>'Trading Days'!O4294</f>
        <v>5151.47021484375</v>
      </c>
      <c r="D4294">
        <f>'Trading Days'!P4294</f>
        <v>9.8822902829920345E-3</v>
      </c>
      <c r="E4294">
        <f>'Trading Days'!Q4294</f>
        <v>9.8337797870911361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>'Trading Days'!O4295</f>
        <v>5156.919921875</v>
      </c>
      <c r="D4295">
        <f>'Trading Days'!P4295</f>
        <v>1.0578935340723741E-3</v>
      </c>
      <c r="E4295">
        <f>'Trading Days'!Q4295</f>
        <v>1.0573343590380129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>'Trading Days'!O4296</f>
        <v>5168.06005859375</v>
      </c>
      <c r="D4296">
        <f>'Trading Days'!P4296</f>
        <v>2.1602306972996481E-3</v>
      </c>
      <c r="E4296">
        <f>'Trading Days'!Q4296</f>
        <v>2.157900753840437E-3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>'Trading Days'!O4297</f>
        <v>5129.330078125</v>
      </c>
      <c r="D4297">
        <f>'Trading Days'!P4297</f>
        <v>-7.4941041763528782E-3</v>
      </c>
      <c r="E4297">
        <f>'Trading Days'!Q4297</f>
        <v>-7.5223260619648883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>'Trading Days'!O4298</f>
        <v>5116.77001953125</v>
      </c>
      <c r="D4298">
        <f>'Trading Days'!P4298</f>
        <v>-2.448674271775753E-3</v>
      </c>
      <c r="E4298">
        <f>'Trading Days'!Q4298</f>
        <v>-2.451677177714333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>'Trading Days'!O4299</f>
        <v>5152.68994140625</v>
      </c>
      <c r="D4299">
        <f>'Trading Days'!P4299</f>
        <v>7.0200383714511538E-3</v>
      </c>
      <c r="E4299">
        <f>'Trading Days'!Q4299</f>
        <v>6.9955126163470313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>'Trading Days'!O4300</f>
        <v>5147.7001953125</v>
      </c>
      <c r="D4300">
        <f>'Trading Days'!P4300</f>
        <v>-9.683769352495375E-4</v>
      </c>
      <c r="E4300">
        <f>'Trading Days'!Q4300</f>
        <v>-9.6884611511366078E-4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>'Trading Days'!O4301</f>
        <v>5161.60009765625</v>
      </c>
      <c r="D4301">
        <f>'Trading Days'!P4301</f>
        <v>2.7002159831310819E-3</v>
      </c>
      <c r="E4301">
        <f>'Trading Days'!Q4301</f>
        <v>2.6965769492663149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>'Trading Days'!O4302</f>
        <v>5167.9599609375</v>
      </c>
      <c r="D4302">
        <f>'Trading Days'!P4302</f>
        <v>1.2321495584552979E-3</v>
      </c>
      <c r="E4302">
        <f>'Trading Days'!Q4302</f>
        <v>1.231391085159191E-3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>'Trading Days'!O4303</f>
        <v>5185.8798828125</v>
      </c>
      <c r="D4303">
        <f>'Trading Days'!P4303</f>
        <v>3.467504007470978E-3</v>
      </c>
      <c r="E4303">
        <f>'Trading Days'!Q4303</f>
        <v>3.4615060766836729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>'Trading Days'!O4304</f>
        <v>5196.580078125</v>
      </c>
      <c r="D4304">
        <f>'Trading Days'!P4304</f>
        <v>2.0633326560384191E-3</v>
      </c>
      <c r="E4304">
        <f>'Trading Days'!Q4304</f>
        <v>2.0612069087939272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>'Trading Days'!O4305</f>
        <v>5212.16015625</v>
      </c>
      <c r="D4305">
        <f>'Trading Days'!P4305</f>
        <v>2.9981406792101151E-3</v>
      </c>
      <c r="E4305">
        <f>'Trading Days'!Q4305</f>
        <v>2.9936552185689138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>'Trading Days'!O4306</f>
        <v>5226.68994140625</v>
      </c>
      <c r="D4306">
        <f>'Trading Days'!P4306</f>
        <v>2.7876705090934539E-3</v>
      </c>
      <c r="E4306">
        <f>'Trading Days'!Q4306</f>
        <v>2.78379216169103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>'Trading Days'!O4307</f>
        <v>5256.81982421875</v>
      </c>
      <c r="D4307">
        <f>'Trading Days'!P4307</f>
        <v>5.7646202759817911E-3</v>
      </c>
      <c r="E4307">
        <f>'Trading Days'!Q4307</f>
        <v>5.7480684321180994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>'Trading Days'!O4308</f>
        <v>5271.06982421875</v>
      </c>
      <c r="D4308">
        <f>'Trading Days'!P4308</f>
        <v>2.710764393017318E-3</v>
      </c>
      <c r="E4308">
        <f>'Trading Days'!Q4308</f>
        <v>2.707096897535826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>'Trading Days'!O4309</f>
        <v>5302.39013671875</v>
      </c>
      <c r="D4309">
        <f>'Trading Days'!P4309</f>
        <v>5.9419270744800468E-3</v>
      </c>
      <c r="E4309">
        <f>'Trading Days'!Q4309</f>
        <v>5.9243434451819073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>'Trading Days'!O4310</f>
        <v>5300.64013671875</v>
      </c>
      <c r="D4310">
        <f>'Trading Days'!P4310</f>
        <v>-3.3003984144464038E-4</v>
      </c>
      <c r="E4310">
        <f>'Trading Days'!Q4310</f>
        <v>-3.3009431657941699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>'Trading Days'!O4311</f>
        <v>5324.72021484375</v>
      </c>
      <c r="D4311">
        <f>'Trading Days'!P4311</f>
        <v>4.542862277744808E-3</v>
      </c>
      <c r="E4311">
        <f>'Trading Days'!Q4311</f>
        <v>4.5325746240700909E-3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>'Trading Days'!O4312</f>
        <v>5350.72998046875</v>
      </c>
      <c r="D4312">
        <f>'Trading Days'!P4312</f>
        <v>4.884719680198879E-3</v>
      </c>
      <c r="E4312">
        <f>'Trading Days'!Q4312</f>
        <v>4.8728281458408152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>'Trading Days'!O4313</f>
        <v>5352.1298828125</v>
      </c>
      <c r="D4313">
        <f>'Trading Days'!P4313</f>
        <v>2.6162829162745821E-4</v>
      </c>
      <c r="E4313">
        <f>'Trading Days'!Q4313</f>
        <v>2.615940729142271E-4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>'Trading Days'!O4314</f>
        <v>5332.3701171875</v>
      </c>
      <c r="D4314">
        <f>'Trading Days'!P4314</f>
        <v>-3.6919443394778369E-3</v>
      </c>
      <c r="E4314">
        <f>'Trading Days'!Q4314</f>
        <v>-3.6987763868569319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>'Trading Days'!O4315</f>
        <v>5343.31005859375</v>
      </c>
      <c r="D4315">
        <f>'Trading Days'!P4315</f>
        <v>2.0516095405658241E-3</v>
      </c>
      <c r="E4315">
        <f>'Trading Days'!Q4315</f>
        <v>2.0495078637682161E-3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>'Trading Days'!O4316</f>
        <v>5347.5498046875</v>
      </c>
      <c r="D4316">
        <f>'Trading Days'!P4316</f>
        <v>7.9346810259139922E-4</v>
      </c>
      <c r="E4316">
        <f>'Trading Days'!Q4316</f>
        <v>7.931534731977426E-4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>'Trading Days'!O4317</f>
        <v>5330.31005859375</v>
      </c>
      <c r="D4317">
        <f>'Trading Days'!P4317</f>
        <v>-3.2238589117278278E-3</v>
      </c>
      <c r="E4317">
        <f>'Trading Days'!Q4317</f>
        <v>-3.2290667407520661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>'Trading Days'!O4318</f>
        <v>5390.990234375</v>
      </c>
      <c r="D4318">
        <f>'Trading Days'!P4318</f>
        <v>1.1383986131054289E-2</v>
      </c>
      <c r="E4318">
        <f>'Trading Days'!Q4318</f>
        <v>1.1319676169852201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>'Trading Days'!O4319</f>
        <v>5363.259765625</v>
      </c>
      <c r="D4319">
        <f>'Trading Days'!P4319</f>
        <v>-5.1438543837790673E-3</v>
      </c>
      <c r="E4319">
        <f>'Trading Days'!Q4319</f>
        <v>-5.1571295459749726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>'Trading Days'!O4320</f>
        <v>5373.47998046875</v>
      </c>
      <c r="D4320">
        <f>'Trading Days'!P4320</f>
        <v>1.9055975825104099E-3</v>
      </c>
      <c r="E4320">
        <f>'Trading Days'!Q4320</f>
        <v>1.9037842347458011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>'Trading Days'!O4321</f>
        <v>5360.31005859375</v>
      </c>
      <c r="D4321">
        <f>'Trading Days'!P4321</f>
        <v>-2.450911127029332E-3</v>
      </c>
      <c r="E4321">
        <f>'Trading Days'!Q4321</f>
        <v>-2.453919526257003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>'Trading Days'!O4322</f>
        <v>5351.27978515625</v>
      </c>
      <c r="D4322">
        <f>'Trading Days'!P4322</f>
        <v>-1.684655055172124E-3</v>
      </c>
      <c r="E4322">
        <f>'Trading Days'!Q4322</f>
        <v>-1.6860756822348159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>'Trading Days'!O4323</f>
        <v>5359.81005859375</v>
      </c>
      <c r="D4323">
        <f>'Trading Days'!P4323</f>
        <v>1.5940623140584529E-3</v>
      </c>
      <c r="E4323">
        <f>'Trading Days'!Q4323</f>
        <v>1.5927931453049409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>'Trading Days'!O4324</f>
        <v>5363.97998046875</v>
      </c>
      <c r="D4324">
        <f>'Trading Days'!P4324</f>
        <v>7.7799806885203715E-4</v>
      </c>
      <c r="E4324">
        <f>'Trading Days'!Q4324</f>
        <v>7.7769558523208254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>'Trading Days'!O4325</f>
        <v>5385.89990234375</v>
      </c>
      <c r="D4325">
        <f>'Trading Days'!P4325</f>
        <v>4.0865032969574777E-3</v>
      </c>
      <c r="E4325">
        <f>'Trading Days'!Q4325</f>
        <v>4.0781762204013328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>'Trading Days'!O4326</f>
        <v>5394.56982421875</v>
      </c>
      <c r="D4326">
        <f>'Trading Days'!P4326</f>
        <v>1.609744338402441E-3</v>
      </c>
      <c r="E4326">
        <f>'Trading Days'!Q4326</f>
        <v>1.608450088739483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>'Trading Days'!O4327</f>
        <v>5382.169921875</v>
      </c>
      <c r="D4327">
        <f>'Trading Days'!P4327</f>
        <v>-2.298589646218097E-3</v>
      </c>
      <c r="E4327">
        <f>'Trading Days'!Q4327</f>
        <v>-2.3012354586011549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>'Trading Days'!O4328</f>
        <v>5416.25</v>
      </c>
      <c r="D4328">
        <f>'Trading Days'!P4328</f>
        <v>6.3320331055485291E-3</v>
      </c>
      <c r="E4328">
        <f>'Trading Days'!Q4328</f>
        <v>6.3120700109231802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>'Trading Days'!O4329</f>
        <v>5412.080078125</v>
      </c>
      <c r="D4329">
        <f>'Trading Days'!P4329</f>
        <v>-7.6989095315027622E-4</v>
      </c>
      <c r="E4329">
        <f>'Trading Days'!Q4329</f>
        <v>-7.7018747139105648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>'Trading Days'!O4330</f>
        <v>5408.759765625</v>
      </c>
      <c r="D4330">
        <f>'Trading Days'!P4330</f>
        <v>-6.1350025351991633E-4</v>
      </c>
      <c r="E4330">
        <f>'Trading Days'!Q4330</f>
        <v>-6.1368852180614976E-4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>'Trading Days'!O4331</f>
        <v>5413.31005859375</v>
      </c>
      <c r="D4331">
        <f>'Trading Days'!P4331</f>
        <v>8.4128213600265234E-4</v>
      </c>
      <c r="E4331">
        <f>'Trading Days'!Q4331</f>
        <v>8.4092845653538514E-4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>'Trading Days'!O4332</f>
        <v>5332.52978515625</v>
      </c>
      <c r="D4332">
        <f>'Trading Days'!P4332</f>
        <v>-1.4922528464679339E-2</v>
      </c>
      <c r="E4332">
        <f>'Trading Days'!Q4332</f>
        <v>-1.503498959800581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>'Trading Days'!O4333</f>
        <v>5367.5498046875</v>
      </c>
      <c r="D4333">
        <f>'Trading Days'!P4333</f>
        <v>6.567243117653554E-3</v>
      </c>
      <c r="E4333">
        <f>'Trading Days'!Q4333</f>
        <v>6.5457727261597686E-3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>'Trading Days'!O4334</f>
        <v>5355.14013671875</v>
      </c>
      <c r="D4334">
        <f>'Trading Days'!P4334</f>
        <v>-2.311980031915573E-3</v>
      </c>
      <c r="E4334">
        <f>'Trading Days'!Q4334</f>
        <v>-2.3146567842774338E-3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>'Trading Days'!O4335</f>
        <v>5364</v>
      </c>
      <c r="D4335">
        <f>'Trading Days'!P4335</f>
        <v>1.6544596509249221E-3</v>
      </c>
      <c r="E4335">
        <f>'Trading Days'!Q4335</f>
        <v>1.653092540235257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>'Trading Days'!O4336</f>
        <v>5374.27001953125</v>
      </c>
      <c r="D4336">
        <f>'Trading Days'!P4336</f>
        <v>1.914619599412859E-3</v>
      </c>
      <c r="E4336">
        <f>'Trading Days'!Q4336</f>
        <v>1.9127890514705249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>'Trading Days'!O4337</f>
        <v>5407.2099609375</v>
      </c>
      <c r="D4337">
        <f>'Trading Days'!P4337</f>
        <v>6.1291935996030666E-3</v>
      </c>
      <c r="E4337">
        <f>'Trading Days'!Q4337</f>
        <v>6.1104864932477248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>'Trading Days'!O4338</f>
        <v>5430.27001953125</v>
      </c>
      <c r="D4338">
        <f>'Trading Days'!P4338</f>
        <v>4.2646871048728219E-3</v>
      </c>
      <c r="E4338">
        <f>'Trading Days'!Q4338</f>
        <v>4.2556190991512562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>'Trading Days'!O4339</f>
        <v>5439.740234375</v>
      </c>
      <c r="D4339">
        <f>'Trading Days'!P4339</f>
        <v>1.743967576140371E-3</v>
      </c>
      <c r="E4339">
        <f>'Trading Days'!Q4339</f>
        <v>1.742448630425359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>'Trading Days'!O4340</f>
        <v>5436.22998046875</v>
      </c>
      <c r="D4340">
        <f>'Trading Days'!P4340</f>
        <v>-6.4529807582869303E-4</v>
      </c>
      <c r="E4340">
        <f>'Trading Days'!Q4340</f>
        <v>-6.4550637024483805E-4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>'Trading Days'!O4341</f>
        <v>5432.2001953125</v>
      </c>
      <c r="D4341">
        <f>'Trading Days'!P4341</f>
        <v>-7.4128305291132346E-4</v>
      </c>
      <c r="E4341">
        <f>'Trading Days'!Q4341</f>
        <v>-7.4155793904760812E-4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>'Trading Days'!O4342</f>
        <v>5440.41015625</v>
      </c>
      <c r="D4342">
        <f>'Trading Days'!P4342</f>
        <v>1.511350952158264E-3</v>
      </c>
      <c r="E4342">
        <f>'Trading Days'!Q4342</f>
        <v>1.5102100107385679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>'Trading Days'!O4343</f>
        <v>5418.52001953125</v>
      </c>
      <c r="D4343">
        <f>'Trading Days'!P4343</f>
        <v>-4.0236188246951521E-3</v>
      </c>
      <c r="E4343">
        <f>'Trading Days'!Q4343</f>
        <v>-4.0317353581253634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>'Trading Days'!O4344</f>
        <v>5420.8798828125</v>
      </c>
      <c r="D4344">
        <f>'Trading Days'!P4344</f>
        <v>4.3551805156094581E-4</v>
      </c>
      <c r="E4344">
        <f>'Trading Days'!Q4344</f>
        <v>4.3542324110110712E-4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>'Trading Days'!O4345</f>
        <v>5418.3701171875</v>
      </c>
      <c r="D4345">
        <f>'Trading Days'!P4345</f>
        <v>-4.6298122800281233E-4</v>
      </c>
      <c r="E4345">
        <f>'Trading Days'!Q4345</f>
        <v>-4.6308843690330299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>'Trading Days'!O4346</f>
        <v>5421.68017578125</v>
      </c>
      <c r="D4346">
        <f>'Trading Days'!P4346</f>
        <v>6.1089562399030406E-4</v>
      </c>
      <c r="E4346">
        <f>'Trading Days'!Q4346</f>
        <v>6.1070910321788202E-4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>'Trading Days'!O4347</f>
        <v>5398.39990234375</v>
      </c>
      <c r="D4347">
        <f>'Trading Days'!P4347</f>
        <v>-4.2939223050252329E-3</v>
      </c>
      <c r="E4347">
        <f>'Trading Days'!Q4347</f>
        <v>-4.3031676648023652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>'Trading Days'!O4348</f>
        <v>5377.02978515625</v>
      </c>
      <c r="D4348">
        <f>'Trading Days'!P4348</f>
        <v>-3.9586020995262539E-3</v>
      </c>
      <c r="E4348">
        <f>'Trading Days'!Q4348</f>
        <v>-3.9664581042023073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>'Trading Days'!O4349</f>
        <v>5353.58984375</v>
      </c>
      <c r="D4349">
        <f>'Trading Days'!P4349</f>
        <v>-4.3592731196985257E-3</v>
      </c>
      <c r="E4349">
        <f>'Trading Days'!Q4349</f>
        <v>-4.3688024548315108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>'Trading Days'!O4350</f>
        <v>5399.2001953125</v>
      </c>
      <c r="D4350">
        <f>'Trading Days'!P4350</f>
        <v>8.5195827274193725E-3</v>
      </c>
      <c r="E4350">
        <f>'Trading Days'!Q4350</f>
        <v>8.4834959007722404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>'Trading Days'!O4351</f>
        <v>5391.66015625</v>
      </c>
      <c r="D4351">
        <f>'Trading Days'!P4351</f>
        <v>-1.3965103700074311E-3</v>
      </c>
      <c r="E4351">
        <f>'Trading Days'!Q4351</f>
        <v>-1.39748639941015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>'Trading Days'!O4352</f>
        <v>5399.64013671875</v>
      </c>
      <c r="D4352">
        <f>'Trading Days'!P4352</f>
        <v>1.480059988480553E-3</v>
      </c>
      <c r="E4352">
        <f>'Trading Days'!Q4352</f>
        <v>1.4789657792263009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>'Trading Days'!O4353</f>
        <v>5443.52978515625</v>
      </c>
      <c r="D4353">
        <f>'Trading Days'!P4353</f>
        <v>8.1282543514411554E-3</v>
      </c>
      <c r="E4353">
        <f>'Trading Days'!Q4353</f>
        <v>8.0953980150681275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>'Trading Days'!O4354</f>
        <v>5442.0498046875</v>
      </c>
      <c r="D4354">
        <f>'Trading Days'!P4354</f>
        <v>-2.7187882259516177E-4</v>
      </c>
      <c r="E4354">
        <f>'Trading Days'!Q4354</f>
        <v>-2.7191578834253742E-4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>'Trading Days'!O4355</f>
        <v>5508.02978515625</v>
      </c>
      <c r="D4355">
        <f>'Trading Days'!P4355</f>
        <v>1.2124104489436681E-2</v>
      </c>
      <c r="E4355">
        <f>'Trading Days'!Q4355</f>
        <v>1.205119624117534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>'Trading Days'!O4356</f>
        <v>5548.18994140625</v>
      </c>
      <c r="D4356">
        <f>'Trading Days'!P4356</f>
        <v>7.2912017212087843E-3</v>
      </c>
      <c r="E4356">
        <f>'Trading Days'!Q4356</f>
        <v>7.2647494115338296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>'Trading Days'!O4357</f>
        <v>5541.08984375</v>
      </c>
      <c r="D4357">
        <f>'Trading Days'!P4357</f>
        <v>-1.2797142367571011E-3</v>
      </c>
      <c r="E4357">
        <f>'Trading Days'!Q4357</f>
        <v>-1.2805337702747339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>'Trading Days'!O4358</f>
        <v>5571.27978515625</v>
      </c>
      <c r="D4358">
        <f>'Trading Days'!P4358</f>
        <v>5.4483760880186249E-3</v>
      </c>
      <c r="E4358">
        <f>'Trading Days'!Q4358</f>
        <v>5.4335873790011717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>'Trading Days'!O4359</f>
        <v>5583.52978515625</v>
      </c>
      <c r="D4359">
        <f>'Trading Days'!P4359</f>
        <v>2.1987766675510829E-3</v>
      </c>
      <c r="E4359">
        <f>'Trading Days'!Q4359</f>
        <v>2.196362895716771E-3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>'Trading Days'!O4360</f>
        <v>5629.6298828125</v>
      </c>
      <c r="D4360">
        <f>'Trading Days'!P4360</f>
        <v>8.2564434023091327E-3</v>
      </c>
      <c r="E4360">
        <f>'Trading Days'!Q4360</f>
        <v>8.2225454301258563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>'Trading Days'!O4361</f>
        <v>5644.06982421875</v>
      </c>
      <c r="D4361">
        <f>'Trading Days'!P4361</f>
        <v>2.5649894765435999E-3</v>
      </c>
      <c r="E4361">
        <f>'Trading Days'!Q4361</f>
        <v>2.561705505405134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>'Trading Days'!O4362</f>
        <v>5625.16015625</v>
      </c>
      <c r="D4362">
        <f>'Trading Days'!P4362</f>
        <v>-3.3503603884573741E-3</v>
      </c>
      <c r="E4362">
        <f>'Trading Days'!Q4362</f>
        <v>-3.3559854132445498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>'Trading Days'!O4363</f>
        <v>5626.31982421875</v>
      </c>
      <c r="D4363">
        <f>'Trading Days'!P4363</f>
        <v>2.0615732468720621E-4</v>
      </c>
      <c r="E4363">
        <f>'Trading Days'!Q4363</f>
        <v>2.0613607718611361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>'Trading Days'!O4364</f>
        <v>5646.08984375</v>
      </c>
      <c r="D4364">
        <f>'Trading Days'!P4364</f>
        <v>3.513845666246906E-3</v>
      </c>
      <c r="E4364">
        <f>'Trading Days'!Q4364</f>
        <v>3.507686534505762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>'Trading Days'!O4365</f>
        <v>5659.06982421875</v>
      </c>
      <c r="D4365">
        <f>'Trading Days'!P4365</f>
        <v>2.2989326822560048E-3</v>
      </c>
      <c r="E4365">
        <f>'Trading Days'!Q4365</f>
        <v>2.296294179570179E-3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>'Trading Days'!O4366</f>
        <v>5678.31005859375</v>
      </c>
      <c r="D4366">
        <f>'Trading Days'!P4366</f>
        <v>3.3998934405543579E-3</v>
      </c>
      <c r="E4366">
        <f>'Trading Days'!Q4366</f>
        <v>3.394126869638729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>'Trading Days'!O4367</f>
        <v>5681.68017578125</v>
      </c>
      <c r="D4367">
        <f>'Trading Days'!P4367</f>
        <v>5.9350707388716728E-4</v>
      </c>
      <c r="E4367">
        <f>'Trading Days'!Q4367</f>
        <v>5.93331018220535E-4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>'Trading Days'!O4368</f>
        <v>5674.22021484375</v>
      </c>
      <c r="D4368">
        <f>'Trading Days'!P4368</f>
        <v>-1.3129850161751611E-3</v>
      </c>
      <c r="E4368">
        <f>'Trading Days'!Q4368</f>
        <v>-1.31384773624321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>'Trading Days'!O4369</f>
        <v>5686.81005859375</v>
      </c>
      <c r="D4369">
        <f>'Trading Days'!P4369</f>
        <v>2.2187795456132249E-3</v>
      </c>
      <c r="E4369">
        <f>'Trading Days'!Q4369</f>
        <v>2.2163216892334241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>'Trading Days'!O4370</f>
        <v>5704.47998046875</v>
      </c>
      <c r="D4370">
        <f>'Trading Days'!P4370</f>
        <v>3.107176377079357E-3</v>
      </c>
      <c r="E4370">
        <f>'Trading Days'!Q4370</f>
        <v>3.1023590807735231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>'Trading Days'!O4371</f>
        <v>5724.43994140625</v>
      </c>
      <c r="D4371">
        <f>'Trading Days'!P4371</f>
        <v>3.4989974556558501E-3</v>
      </c>
      <c r="E4371">
        <f>'Trading Days'!Q4371</f>
        <v>3.4928902060794519E-3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>'Trading Days'!O4372</f>
        <v>5580.5498046875</v>
      </c>
      <c r="D4372">
        <f>'Trading Days'!P4372</f>
        <v>-2.51361073208155E-2</v>
      </c>
      <c r="E4372">
        <f>'Trading Days'!Q4372</f>
        <v>-2.5457414981011631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>'Trading Days'!O4373</f>
        <v>5626.31005859375</v>
      </c>
      <c r="D4373">
        <f>'Trading Days'!P4373</f>
        <v>8.1999543965745048E-3</v>
      </c>
      <c r="E4373">
        <f>'Trading Days'!Q4373</f>
        <v>8.1665174338735515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>'Trading Days'!O4374</f>
        <v>5651.56005859375</v>
      </c>
      <c r="D4374">
        <f>'Trading Days'!P4374</f>
        <v>4.4878436732138649E-3</v>
      </c>
      <c r="E4374">
        <f>'Trading Days'!Q4374</f>
        <v>4.4778033312454207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>'Trading Days'!O4375</f>
        <v>5699.39990234375</v>
      </c>
      <c r="D4375">
        <f>'Trading Days'!P4375</f>
        <v>8.4648916854832557E-3</v>
      </c>
      <c r="E4375">
        <f>'Trading Days'!Q4375</f>
        <v>8.4292653971235303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>'Trading Days'!O4376</f>
        <v>5703.35009765625</v>
      </c>
      <c r="D4376">
        <f>'Trading Days'!P4376</f>
        <v>6.9308969017511934E-4</v>
      </c>
      <c r="E4376">
        <f>'Trading Days'!Q4376</f>
        <v>6.9284961443874635E-4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>'Trading Days'!O4377</f>
        <v>5730.2998046875</v>
      </c>
      <c r="D4377">
        <f>'Trading Days'!P4377</f>
        <v>4.7252415807903514E-3</v>
      </c>
      <c r="E4377">
        <f>'Trading Days'!Q4377</f>
        <v>4.7141126708804531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>'Trading Days'!O4378</f>
        <v>5778.3701171875</v>
      </c>
      <c r="D4378">
        <f>'Trading Days'!P4378</f>
        <v>8.3887953751875521E-3</v>
      </c>
      <c r="E4378">
        <f>'Trading Days'!Q4378</f>
        <v>8.3538049799202242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>'Trading Days'!O4379</f>
        <v>5788.35986328125</v>
      </c>
      <c r="D4379">
        <f>'Trading Days'!P4379</f>
        <v>1.728817277390382E-3</v>
      </c>
      <c r="E4379">
        <f>'Trading Days'!Q4379</f>
        <v>1.727324592939235E-3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>'Trading Days'!O4380</f>
        <v>5794.6298828125</v>
      </c>
      <c r="D4380">
        <f>'Trading Days'!P4380</f>
        <v>1.083211769714598E-3</v>
      </c>
      <c r="E4380">
        <f>'Trading Days'!Q4380</f>
        <v>1.0826255191630459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>'Trading Days'!O4381</f>
        <v>5788.7998046875</v>
      </c>
      <c r="D4381">
        <f>'Trading Days'!P4381</f>
        <v>-1.006117429914299E-3</v>
      </c>
      <c r="E4381">
        <f>'Trading Days'!Q4381</f>
        <v>-1.0066239058003309E-3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>'Trading Days'!O4382</f>
        <v>5816.509765625</v>
      </c>
      <c r="D4382">
        <f>'Trading Days'!P4382</f>
        <v>4.7868231537497863E-3</v>
      </c>
      <c r="E4382">
        <f>'Trading Days'!Q4382</f>
        <v>4.7754027462767884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>'Trading Days'!O4383</f>
        <v>5881.4599609375</v>
      </c>
      <c r="D4383">
        <f>'Trading Days'!P4383</f>
        <v>1.116652390001116E-2</v>
      </c>
      <c r="E4383">
        <f>'Trading Days'!Q4383</f>
        <v>1.110463854206236E-2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>'Trading Days'!O4384</f>
        <v>5878.1201171875</v>
      </c>
      <c r="D4384">
        <f>'Trading Days'!P4384</f>
        <v>-5.6785964236460984E-4</v>
      </c>
      <c r="E4384">
        <f>'Trading Days'!Q4384</f>
        <v>-5.6802093571553655E-4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>'Trading Days'!O4385</f>
        <v>5856.77001953125</v>
      </c>
      <c r="D4385">
        <f>'Trading Days'!P4385</f>
        <v>-3.6321302101028912E-3</v>
      </c>
      <c r="E4385">
        <f>'Trading Days'!Q4385</f>
        <v>-3.6387424108059682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>'Trading Days'!O4386</f>
        <v>5877.58984375</v>
      </c>
      <c r="D4386">
        <f>'Trading Days'!P4386</f>
        <v>3.554830418356802E-3</v>
      </c>
      <c r="E4386">
        <f>'Trading Days'!Q4386</f>
        <v>3.5485269428126129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>'Trading Days'!O4387</f>
        <v>5885.2998046875</v>
      </c>
      <c r="D4387">
        <f>'Trading Days'!P4387</f>
        <v>1.3117555226651589E-3</v>
      </c>
      <c r="E4387">
        <f>'Trading Days'!Q4387</f>
        <v>1.310895923030467E-3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>'Trading Days'!O4388</f>
        <v>5741.93994140625</v>
      </c>
      <c r="D4388">
        <f>'Trading Days'!P4388</f>
        <v>-2.4358973720772451E-2</v>
      </c>
      <c r="E4388">
        <f>'Trading Days'!Q4388</f>
        <v>-2.4660561167815589E-2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>'Trading Days'!O4389</f>
        <v>5708.18017578125</v>
      </c>
      <c r="D4389">
        <f>'Trading Days'!P4389</f>
        <v>-5.8795051793474329E-3</v>
      </c>
      <c r="E4389">
        <f>'Trading Days'!Q4389</f>
        <v>-5.8968575188005391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>'Trading Days'!O4390</f>
        <v>5751.81982421875</v>
      </c>
      <c r="D4390">
        <f>'Trading Days'!P4390</f>
        <v>7.6451070382561603E-3</v>
      </c>
      <c r="E4390">
        <f>'Trading Days'!Q4390</f>
        <v>7.6160313048107059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>'Trading Days'!O4391</f>
        <v>5727.06982421875</v>
      </c>
      <c r="D4391">
        <f>'Trading Days'!P4391</f>
        <v>-4.3029859690296712E-3</v>
      </c>
      <c r="E4391">
        <f>'Trading Days'!Q4391</f>
        <v>-4.3122704567405317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>'Trading Days'!O4392</f>
        <v>5700.89013671875</v>
      </c>
      <c r="D4392">
        <f>'Trading Days'!P4392</f>
        <v>-4.5712184945416734E-3</v>
      </c>
      <c r="E4392">
        <f>'Trading Days'!Q4392</f>
        <v>-4.581698463485182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>'Trading Days'!O4393</f>
        <v>5681.47998046875</v>
      </c>
      <c r="D4393">
        <f>'Trading Days'!P4393</f>
        <v>-3.4047588682654122E-3</v>
      </c>
      <c r="E4393">
        <f>'Trading Days'!Q4393</f>
        <v>-3.4105682498514179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>'Trading Days'!O4394</f>
        <v>5772.22021484375</v>
      </c>
      <c r="D4394">
        <f>'Trading Days'!P4394</f>
        <v>1.5971231912624621E-2</v>
      </c>
      <c r="E4394">
        <f>'Trading Days'!Q4394</f>
        <v>1.584503370878234E-2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>'Trading Days'!O4395</f>
        <v>5726.31005859375</v>
      </c>
      <c r="D4395">
        <f>'Trading Days'!P4395</f>
        <v>-7.9536390749503916E-3</v>
      </c>
      <c r="E4395">
        <f>'Trading Days'!Q4395</f>
        <v>-7.9854379858237349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>'Trading Days'!O4396</f>
        <v>5782.39013671875</v>
      </c>
      <c r="D4396">
        <f>'Trading Days'!P4396</f>
        <v>9.7934057973052546E-3</v>
      </c>
      <c r="E4396">
        <f>'Trading Days'!Q4396</f>
        <v>9.7457612146869942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>'Trading Days'!O4397</f>
        <v>5779.8701171875</v>
      </c>
      <c r="D4397">
        <f>'Trading Days'!P4397</f>
        <v>-4.358093230769633E-4</v>
      </c>
      <c r="E4397">
        <f>'Trading Days'!Q4397</f>
        <v>-4.3590431556007951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>'Trading Days'!O4398</f>
        <v>5803.10986328125</v>
      </c>
      <c r="D4398">
        <f>'Trading Days'!P4398</f>
        <v>4.0208076691277128E-3</v>
      </c>
      <c r="E4398">
        <f>'Trading Days'!Q4398</f>
        <v>4.0127458248298961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>'Trading Days'!O4399</f>
        <v>5777.58984375</v>
      </c>
      <c r="D4399">
        <f>'Trading Days'!P4399</f>
        <v>-4.3976454233144446E-3</v>
      </c>
      <c r="E4399">
        <f>'Trading Days'!Q4399</f>
        <v>-4.4073435088876449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>'Trading Days'!O4400</f>
        <v>5671.60009765625</v>
      </c>
      <c r="D4400">
        <f>'Trading Days'!P4400</f>
        <v>-1.8344975839433508E-2</v>
      </c>
      <c r="E4400">
        <f>'Trading Days'!Q4400</f>
        <v>-1.8515331573191671E-2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>'Trading Days'!O4401</f>
        <v>5753.02978515625</v>
      </c>
      <c r="D4401">
        <f>'Trading Days'!P4401</f>
        <v>1.435744518264781E-2</v>
      </c>
      <c r="E4401">
        <f>'Trading Days'!Q4401</f>
        <v>1.425535309398303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>'Trading Days'!O4402</f>
        <v>5653.02001953125</v>
      </c>
      <c r="D4402">
        <f>'Trading Days'!P4402</f>
        <v>-1.7383842837567332E-2</v>
      </c>
      <c r="E4402">
        <f>'Trading Days'!Q4402</f>
        <v>-1.753671610735329E-2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>'Trading Days'!O4403</f>
        <v>5646.919921875</v>
      </c>
      <c r="D4403">
        <f>'Trading Days'!P4403</f>
        <v>-1.0790865121960149E-3</v>
      </c>
      <c r="E4403">
        <f>'Trading Days'!Q4403</f>
        <v>-1.079669145225091E-3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>'Trading Days'!O4404</f>
        <v>5596.9599609375</v>
      </c>
      <c r="D4404">
        <f>'Trading Days'!P4404</f>
        <v>-8.847294034393105E-3</v>
      </c>
      <c r="E4404">
        <f>'Trading Days'!Q4404</f>
        <v>-8.8866637224109882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>'Trading Days'!O4405</f>
        <v>5648.81982421875</v>
      </c>
      <c r="D4405">
        <f>'Trading Days'!P4405</f>
        <v>9.2657198985148792E-3</v>
      </c>
      <c r="E4405">
        <f>'Trading Days'!Q4405</f>
        <v>9.2230564517711867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>'Trading Days'!O4406</f>
        <v>5597.89990234375</v>
      </c>
      <c r="D4406">
        <f>'Trading Days'!P4406</f>
        <v>-9.0142584574367524E-3</v>
      </c>
      <c r="E4406">
        <f>'Trading Days'!Q4406</f>
        <v>-9.0551327046341432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>'Trading Days'!O4407</f>
        <v>5656.47021484375</v>
      </c>
      <c r="D4407">
        <f>'Trading Days'!P4407</f>
        <v>1.046290814801409E-2</v>
      </c>
      <c r="E4407">
        <f>'Trading Days'!Q4407</f>
        <v>1.040855075341655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>'Trading Days'!O4408</f>
        <v>5694.14990234375</v>
      </c>
      <c r="D4408">
        <f>'Trading Days'!P4408</f>
        <v>6.6613428638093719E-3</v>
      </c>
      <c r="E4408">
        <f>'Trading Days'!Q4408</f>
        <v>6.6392541587994404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>'Trading Days'!O4409</f>
        <v>5709.7998046875</v>
      </c>
      <c r="D4409">
        <f>'Trading Days'!P4409</f>
        <v>2.7484176939753802E-3</v>
      </c>
      <c r="E4409">
        <f>'Trading Days'!Q4409</f>
        <v>2.7446477001637831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>'Trading Days'!O4410</f>
        <v>5778.9501953125</v>
      </c>
      <c r="D4410">
        <f>'Trading Days'!P4410</f>
        <v>1.211082577154987E-2</v>
      </c>
      <c r="E4410">
        <f>'Trading Days'!Q4410</f>
        <v>1.203807650127906E-2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>'Trading Days'!O4411</f>
        <v>5793.35986328125</v>
      </c>
      <c r="D4411">
        <f>'Trading Days'!P4411</f>
        <v>2.4934750225806819E-3</v>
      </c>
      <c r="E4411">
        <f>'Trading Days'!Q4411</f>
        <v>2.4903714717503028E-3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>'Trading Days'!O4412</f>
        <v>5838.080078125</v>
      </c>
      <c r="D4412">
        <f>'Trading Days'!P4412</f>
        <v>7.7192192266857251E-3</v>
      </c>
      <c r="E4412">
        <f>'Trading Days'!Q4412</f>
        <v>7.689578491785403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>'Trading Days'!O4413</f>
        <v>5839.740234375</v>
      </c>
      <c r="D4413">
        <f>'Trading Days'!P4413</f>
        <v>2.8436681713572831E-4</v>
      </c>
      <c r="E4413">
        <f>'Trading Days'!Q4413</f>
        <v>2.8432639255580888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>'Trading Days'!O4414</f>
        <v>5880.10009765625</v>
      </c>
      <c r="D4414">
        <f>'Trading Days'!P4414</f>
        <v>6.9112429083191262E-3</v>
      </c>
      <c r="E4414">
        <f>'Trading Days'!Q4414</f>
        <v>6.8874697409528661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>'Trading Days'!O4415</f>
        <v>5916.16015625</v>
      </c>
      <c r="D4415">
        <f>'Trading Days'!P4415</f>
        <v>6.1325586290823519E-3</v>
      </c>
      <c r="E4415">
        <f>'Trading Days'!Q4415</f>
        <v>6.1138310178609481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>'Trading Days'!O4416</f>
        <v>5921.22021484375</v>
      </c>
      <c r="D4416">
        <f>'Trading Days'!P4416</f>
        <v>8.5529439029885523E-4</v>
      </c>
      <c r="E4416">
        <f>'Trading Days'!Q4416</f>
        <v>8.5492883447553069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>'Trading Days'!O4417</f>
        <v>5921.52978515625</v>
      </c>
      <c r="D4417">
        <f>'Trading Days'!P4417</f>
        <v>5.2281506390139398E-5</v>
      </c>
      <c r="E4417">
        <f>'Trading Days'!Q4417</f>
        <v>5.2280139759816968E-5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>'Trading Days'!O4418</f>
        <v>5941.3701171875</v>
      </c>
      <c r="D4418">
        <f>'Trading Days'!P4418</f>
        <v>3.350541625406489E-3</v>
      </c>
      <c r="E4418">
        <f>'Trading Days'!Q4418</f>
        <v>3.344941067263461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>'Trading Days'!O4419</f>
        <v>5930.64990234375</v>
      </c>
      <c r="D4419">
        <f>'Trading Days'!P4419</f>
        <v>-1.8043337870398139E-3</v>
      </c>
      <c r="E4419">
        <f>'Trading Days'!Q4419</f>
        <v>-1.805963557976241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>'Trading Days'!O4420</f>
        <v>5950.72998046875</v>
      </c>
      <c r="D4420">
        <f>'Trading Days'!P4420</f>
        <v>3.385814110703933E-3</v>
      </c>
      <c r="E4420">
        <f>'Trading Days'!Q4420</f>
        <v>3.3800951473699509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>'Trading Days'!O4421</f>
        <v>5917.02978515625</v>
      </c>
      <c r="D4421">
        <f>'Trading Days'!P4421</f>
        <v>-5.6632035772266054E-3</v>
      </c>
      <c r="E4421">
        <f>'Trading Days'!Q4421</f>
        <v>-5.6793003161122986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>'Trading Days'!O4422</f>
        <v>5908.919921875</v>
      </c>
      <c r="D4422">
        <f>'Trading Days'!P4422</f>
        <v>-1.3705970014878941E-3</v>
      </c>
      <c r="E4422">
        <f>'Trading Days'!Q4422</f>
        <v>-1.371537128679998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>'Trading Days'!O4423</f>
        <v>5880.330078125</v>
      </c>
      <c r="D4423">
        <f>'Trading Days'!P4423</f>
        <v>-4.8384212559996484E-3</v>
      </c>
      <c r="E4423">
        <f>'Trading Days'!Q4423</f>
        <v>-4.8501643099985257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>'Trading Days'!O4424</f>
        <v>5895.169921875</v>
      </c>
      <c r="D4424">
        <f>'Trading Days'!P4424</f>
        <v>2.5236412842204459E-3</v>
      </c>
      <c r="E4424">
        <f>'Trading Days'!Q4424</f>
        <v>2.5204622489279111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>'Trading Days'!O4425</f>
        <v>5914.22998046875</v>
      </c>
      <c r="D4425">
        <f>'Trading Days'!P4425</f>
        <v>3.2331652600927629E-3</v>
      </c>
      <c r="E4425">
        <f>'Trading Days'!Q4425</f>
        <v>3.2279498198564062E-3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>'Trading Days'!O4426</f>
        <v>5891.2001953125</v>
      </c>
      <c r="D4426">
        <f>'Trading Days'!P4426</f>
        <v>-3.8939617215265621E-3</v>
      </c>
      <c r="E4426">
        <f>'Trading Days'!Q4426</f>
        <v>-3.9015629294291369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>'Trading Days'!O4427</f>
        <v>5899.91015625</v>
      </c>
      <c r="D4427">
        <f>'Trading Days'!P4427</f>
        <v>1.4784696918686E-3</v>
      </c>
      <c r="E4427">
        <f>'Trading Days'!Q4427</f>
        <v>1.4773778316094261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>'Trading Days'!O4428</f>
        <v>5934.72998046875</v>
      </c>
      <c r="D4428">
        <f>'Trading Days'!P4428</f>
        <v>5.901754992296615E-3</v>
      </c>
      <c r="E4428">
        <f>'Trading Days'!Q4428</f>
        <v>5.8844078552085328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>'Trading Days'!O4429</f>
        <v>5926.35009765625</v>
      </c>
      <c r="D4429">
        <f>'Trading Days'!P4429</f>
        <v>-1.4120074274782679E-3</v>
      </c>
      <c r="E4429">
        <f>'Trading Days'!Q4429</f>
        <v>-1.4130052493644451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>'Trading Days'!O4430</f>
        <v>5919.39013671875</v>
      </c>
      <c r="D4430">
        <f>'Trading Days'!P4430</f>
        <v>-1.174409345180649E-3</v>
      </c>
      <c r="E4430">
        <f>'Trading Days'!Q4430</f>
        <v>-1.1750995042414229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>'Trading Days'!O4431</f>
        <v>5788.18994140625</v>
      </c>
      <c r="D4431">
        <f>'Trading Days'!P4431</f>
        <v>-2.2164478482107119E-2</v>
      </c>
      <c r="E4431">
        <f>'Trading Days'!Q4431</f>
        <v>-2.2413801497956298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>'Trading Days'!O4432</f>
        <v>5831.52978515625</v>
      </c>
      <c r="D4432">
        <f>'Trading Days'!P4432</f>
        <v>7.487633299654739E-3</v>
      </c>
      <c r="E4432">
        <f>'Trading Days'!Q4432</f>
        <v>7.4597401228257768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>'Trading Days'!O4433</f>
        <v>5908.169921875</v>
      </c>
      <c r="D4433">
        <f>'Trading Days'!P4433</f>
        <v>1.3142372506410149E-2</v>
      </c>
      <c r="E4433">
        <f>'Trading Days'!Q4433</f>
        <v>1.305676080696677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>'Trading Days'!O4434</f>
        <v>5907.72998046875</v>
      </c>
      <c r="D4434">
        <f>'Trading Days'!P4434</f>
        <v>-7.4463228388443881E-5</v>
      </c>
      <c r="E4434">
        <f>'Trading Days'!Q4434</f>
        <v>-7.44660009122698E-5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>'Trading Days'!O4435</f>
        <v>5917.419921875</v>
      </c>
      <c r="D4435">
        <f>'Trading Days'!P4435</f>
        <v>1.6402139973028531E-3</v>
      </c>
      <c r="E4435">
        <f>'Trading Days'!Q4435</f>
        <v>1.6388703154076271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>'Trading Days'!O4436</f>
        <v>5796.31982421875</v>
      </c>
      <c r="D4436">
        <f>'Trading Days'!P4436</f>
        <v>-2.046501672267298E-2</v>
      </c>
      <c r="E4436">
        <f>'Trading Days'!Q4436</f>
        <v>-2.0677326791395351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>'Trading Days'!O4437</f>
        <v>5790.91015625</v>
      </c>
      <c r="D4437">
        <f>'Trading Days'!P4437</f>
        <v>-9.3329356088101001E-4</v>
      </c>
      <c r="E4437">
        <f>'Trading Days'!Q4437</f>
        <v>-9.3372935048391999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>'Trading Days'!O4438</f>
        <v>5786.5400390625</v>
      </c>
      <c r="D4438">
        <f>'Trading Days'!P4438</f>
        <v>-7.5465118083095639E-4</v>
      </c>
      <c r="E4438">
        <f>'Trading Days'!Q4438</f>
        <v>-7.549360733720001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>'Trading Days'!O4439</f>
        <v>5873.330078125</v>
      </c>
      <c r="D4439">
        <f>'Trading Days'!P4439</f>
        <v>1.499860684910437E-2</v>
      </c>
      <c r="E4439">
        <f>'Trading Days'!Q4439</f>
        <v>1.4887239930349939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>'Trading Days'!O4440</f>
        <v>5851.77978515625</v>
      </c>
      <c r="D4440">
        <f>'Trading Days'!P4440</f>
        <v>-3.6691779079491842E-3</v>
      </c>
      <c r="E4440">
        <f>'Trading Days'!Q4440</f>
        <v>-3.6759258525390212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>'Trading Days'!O4441</f>
        <v>5834.43994140625</v>
      </c>
      <c r="D4441">
        <f>'Trading Days'!P4441</f>
        <v>-2.9631743480820209E-3</v>
      </c>
      <c r="E4441">
        <f>'Trading Days'!Q4441</f>
        <v>-2.9675732411311262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>'Trading Days'!O4442</f>
        <v>5822.52978515625</v>
      </c>
      <c r="D4442">
        <f>'Trading Days'!P4442</f>
        <v>-2.041353817951785E-3</v>
      </c>
      <c r="E4442">
        <f>'Trading Days'!Q4442</f>
        <v>-2.043440220530943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>'Trading Days'!O4443</f>
        <v>5838.080078125</v>
      </c>
      <c r="D4443">
        <f>'Trading Days'!P4443</f>
        <v>2.6707107636261269E-3</v>
      </c>
      <c r="E4443">
        <f>'Trading Days'!Q4443</f>
        <v>2.6671507527322412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>'Trading Days'!O4444</f>
        <v>5862.14013671875</v>
      </c>
      <c r="D4444">
        <f>'Trading Days'!P4444</f>
        <v>4.121227915989234E-3</v>
      </c>
      <c r="E4444">
        <f>'Trading Days'!Q4444</f>
        <v>4.1127589166986356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>'Trading Days'!O4445</f>
        <v>5932.89990234375</v>
      </c>
      <c r="D4445">
        <f>'Trading Days'!P4445</f>
        <v>1.207063699855637E-2</v>
      </c>
      <c r="E4445">
        <f>'Trading Days'!Q4445</f>
        <v>1.199836783509675E-2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>'Trading Days'!O4446</f>
        <v>5988.60009765625</v>
      </c>
      <c r="D4446">
        <f>'Trading Days'!P4446</f>
        <v>9.3883591884798001E-3</v>
      </c>
      <c r="E4446">
        <f>'Trading Days'!Q4446</f>
        <v>9.3445624506308545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>'Trading Days'!O4447</f>
        <v>5987.89990234375</v>
      </c>
      <c r="D4447">
        <f>'Trading Days'!P4447</f>
        <v>-1.169213674451219E-4</v>
      </c>
      <c r="E4447">
        <f>'Trading Days'!Q4447</f>
        <v>-1.1692820328104659E-4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>'Trading Days'!O4448</f>
        <v>5932.72998046875</v>
      </c>
      <c r="D4448">
        <f>'Trading Days'!P4448</f>
        <v>-9.2135678242393215E-3</v>
      </c>
      <c r="E4448">
        <f>'Trading Days'!Q4448</f>
        <v>-9.2562752679597651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>'Trading Days'!O4449</f>
        <v>5951.1298828125</v>
      </c>
      <c r="D4449">
        <f>'Trading Days'!P4449</f>
        <v>3.1014225161645199E-3</v>
      </c>
      <c r="E4449">
        <f>'Trading Days'!Q4449</f>
        <v>3.096623026289430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>'Trading Days'!O4450</f>
        <v>5964.31005859375</v>
      </c>
      <c r="D4450">
        <f>'Trading Days'!P4450</f>
        <v>2.214735023565062E-3</v>
      </c>
      <c r="E4450">
        <f>'Trading Days'!Q4450</f>
        <v>2.212286113078095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>'Trading Days'!O4451</f>
        <v>5913.3701171875</v>
      </c>
      <c r="D4451">
        <f>'Trading Days'!P4451</f>
        <v>-8.5407936384616079E-3</v>
      </c>
      <c r="E4451">
        <f>'Trading Days'!Q4451</f>
        <v>-8.5774752256935882E-3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>'Trading Days'!O4452</f>
        <v>5980.52978515625</v>
      </c>
      <c r="D4452">
        <f>'Trading Days'!P4452</f>
        <v>1.1357257644595499E-2</v>
      </c>
      <c r="E4452">
        <f>'Trading Days'!Q4452</f>
        <v>1.1293248186003449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>'Trading Days'!O4453</f>
        <v>5995.64013671875</v>
      </c>
      <c r="D4453">
        <f>'Trading Days'!P4453</f>
        <v>2.526590804714957E-3</v>
      </c>
      <c r="E4453">
        <f>'Trading Days'!Q4453</f>
        <v>2.5234043403002961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>'Trading Days'!O4454</f>
        <v>6004.3798828125</v>
      </c>
      <c r="D4454">
        <f>'Trading Days'!P4454</f>
        <v>1.4576835658006711E-3</v>
      </c>
      <c r="E4454">
        <f>'Trading Days'!Q4454</f>
        <v>1.456622176433031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>'Trading Days'!O4455</f>
        <v>5968.81982421875</v>
      </c>
      <c r="D4455">
        <f>'Trading Days'!P4455</f>
        <v>-5.9223532301047044E-3</v>
      </c>
      <c r="E4455">
        <f>'Trading Days'!Q4455</f>
        <v>-5.9399599137455687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>'Trading Days'!O4456</f>
        <v>5988</v>
      </c>
      <c r="D4456">
        <f>'Trading Days'!P4456</f>
        <v>3.2133950003694341E-3</v>
      </c>
      <c r="E4456">
        <f>'Trading Days'!Q4456</f>
        <v>3.2082430804739209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>'Trading Days'!O4457</f>
        <v>5981.1201171875</v>
      </c>
      <c r="D4457">
        <f>'Trading Days'!P4457</f>
        <v>-1.148945025467585E-3</v>
      </c>
      <c r="E4457">
        <f>'Trading Days'!Q4457</f>
        <v>-1.1496055688038169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>'Trading Days'!O4458</f>
        <v>5991.080078125</v>
      </c>
      <c r="D4458">
        <f>'Trading Days'!P4458</f>
        <v>1.6652333914644051E-3</v>
      </c>
      <c r="E4458">
        <f>'Trading Days'!Q4458</f>
        <v>1.663848427652532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>'Trading Days'!O4459</f>
        <v>5973.60986328125</v>
      </c>
      <c r="D4459">
        <f>'Trading Days'!P4459</f>
        <v>-2.9160376119055091E-3</v>
      </c>
      <c r="E4459">
        <f>'Trading Days'!Q4459</f>
        <v>-2.92029753299148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>'Trading Days'!O4460</f>
        <v>5934.91015625</v>
      </c>
      <c r="D4460">
        <f>'Trading Days'!P4460</f>
        <v>-6.4784456830919712E-3</v>
      </c>
      <c r="E4460">
        <f>'Trading Days'!Q4460</f>
        <v>-6.4995218890100221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>'Trading Days'!O4461</f>
        <v>5932.31982421875</v>
      </c>
      <c r="D4461">
        <f>'Trading Days'!P4461</f>
        <v>-4.3645682294313198E-4</v>
      </c>
      <c r="E4461">
        <f>'Trading Days'!Q4461</f>
        <v>-4.3655209794557059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>'Trading Days'!O4462</f>
        <v>5867.35009765625</v>
      </c>
      <c r="D4462">
        <f>'Trading Days'!P4462</f>
        <v>-1.095182466347489E-2</v>
      </c>
      <c r="E4462">
        <f>'Trading Days'!Q4462</f>
        <v>-1.1012237386497771E-2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>'Trading Days'!O4463</f>
        <v>5881.33984375</v>
      </c>
      <c r="D4463">
        <f>'Trading Days'!P4463</f>
        <v>2.3843380505517149E-3</v>
      </c>
      <c r="E4463">
        <f>'Trading Days'!Q4463</f>
        <v>2.3815000268920458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>'Trading Days'!O4464</f>
        <v>5937.7900390625</v>
      </c>
      <c r="D4464">
        <f>'Trading Days'!P4464</f>
        <v>9.598186265751707E-3</v>
      </c>
      <c r="E4464">
        <f>'Trading Days'!Q4464</f>
        <v>9.5524163152341315E-3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>'Trading Days'!O4465</f>
        <v>5933.06982421875</v>
      </c>
      <c r="D4465">
        <f>'Trading Days'!P4465</f>
        <v>-7.9494472062791033E-4</v>
      </c>
      <c r="E4465">
        <f>'Trading Days'!Q4465</f>
        <v>-7.9526085673392653E-4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>'Trading Days'!O4466</f>
        <v>5979.2998046875</v>
      </c>
      <c r="D4466">
        <f>'Trading Days'!P4466</f>
        <v>7.7919157937498262E-3</v>
      </c>
      <c r="E4466">
        <f>'Trading Days'!Q4466</f>
        <v>7.7617155947093119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>'Trading Days'!O4467</f>
        <v>5981.919921875</v>
      </c>
      <c r="D4467">
        <f>'Trading Days'!P4467</f>
        <v>4.3819799526456649E-4</v>
      </c>
      <c r="E4467">
        <f>'Trading Days'!Q4467</f>
        <v>4.3810201456105039E-4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>'Trading Days'!O4468</f>
        <v>5995.06005859375</v>
      </c>
      <c r="D4468">
        <f>'Trading Days'!P4468</f>
        <v>2.196642029709928E-3</v>
      </c>
      <c r="E4468">
        <f>'Trading Days'!Q4468</f>
        <v>2.1942329389016192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>'Trading Days'!O4469</f>
        <v>5998.83984375</v>
      </c>
      <c r="D4469">
        <f>'Trading Days'!P4469</f>
        <v>6.3048328445547419E-4</v>
      </c>
      <c r="E4469">
        <f>'Trading Days'!Q4469</f>
        <v>6.3028461337096464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>'Trading Days'!O4470</f>
        <v>6057.14013671875</v>
      </c>
      <c r="D4470">
        <f>'Trading Days'!P4470</f>
        <v>9.718594676184189E-3</v>
      </c>
      <c r="E4470">
        <f>'Trading Days'!Q4470</f>
        <v>9.6716728991555721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>'Trading Days'!O4471</f>
        <v>6064.56982421875</v>
      </c>
      <c r="D4471">
        <f>'Trading Days'!P4471</f>
        <v>1.2265999023137739E-3</v>
      </c>
      <c r="E4471">
        <f>'Trading Days'!Q4471</f>
        <v>1.225848243247434E-3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>'Trading Days'!O4472</f>
        <v>6058.52978515625</v>
      </c>
      <c r="D4472">
        <f>'Trading Days'!P4472</f>
        <v>-9.9595506978567006E-4</v>
      </c>
      <c r="E4472">
        <f>'Trading Days'!Q4472</f>
        <v>-9.964513625871042E-4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>'Trading Days'!O4473</f>
        <v>6063.52001953125</v>
      </c>
      <c r="D4473">
        <f>'Trading Days'!P4473</f>
        <v>8.2367084952306158E-4</v>
      </c>
      <c r="E4473">
        <f>'Trading Days'!Q4473</f>
        <v>8.2333181884257096E-4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>'Trading Days'!O4474</f>
        <v>6081.25</v>
      </c>
      <c r="D4474">
        <f>'Trading Days'!P4474</f>
        <v>2.9240408890611751E-3</v>
      </c>
      <c r="E4474">
        <f>'Trading Days'!Q4474</f>
        <v>2.919774196798953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>'Trading Days'!O4475</f>
        <v>6069.990234375</v>
      </c>
      <c r="D4475">
        <f>'Trading Days'!P4475</f>
        <v>-1.8515544707091709E-3</v>
      </c>
      <c r="E4475">
        <f>'Trading Days'!Q4475</f>
        <v>-1.8532707164970769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>'Trading Days'!O4476</f>
        <v>6092.4501953125</v>
      </c>
      <c r="D4476">
        <f>'Trading Days'!P4476</f>
        <v>3.7001642622598312E-3</v>
      </c>
      <c r="E4476">
        <f>'Trading Days'!Q4476</f>
        <v>3.6933354943341078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>'Trading Days'!O4477</f>
        <v>6114.52978515625</v>
      </c>
      <c r="D4477">
        <f>'Trading Days'!P4477</f>
        <v>3.62409033080624E-3</v>
      </c>
      <c r="E4477">
        <f>'Trading Days'!Q4477</f>
        <v>3.6175391387468698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>'Trading Days'!O4478</f>
        <v>6122.60986328125</v>
      </c>
      <c r="D4478">
        <f>'Trading Days'!P4478</f>
        <v>1.321455354525547E-3</v>
      </c>
      <c r="E4478">
        <f>'Trading Days'!Q4478</f>
        <v>1.320583000831614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>'Trading Days'!O4479</f>
        <v>6114.35009765625</v>
      </c>
      <c r="D4479">
        <f>'Trading Days'!P4479</f>
        <v>-1.3490596019413159E-3</v>
      </c>
      <c r="E4479">
        <f>'Trading Days'!Q4479</f>
        <v>-1.349970402087389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>'Trading Days'!O4480</f>
        <v>6092.6201171875</v>
      </c>
      <c r="D4480">
        <f>'Trading Days'!P4480</f>
        <v>-3.5539313453901711E-3</v>
      </c>
      <c r="E4480">
        <f>'Trading Days'!Q4480</f>
        <v>-3.5602615619477001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>'Trading Days'!O4481</f>
        <v>6108.81982421875</v>
      </c>
      <c r="D4481">
        <f>'Trading Days'!P4481</f>
        <v>2.6589064671125322E-3</v>
      </c>
      <c r="E4481">
        <f>'Trading Days'!Q4481</f>
        <v>2.6553778288076119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>'Trading Days'!O4482</f>
        <v>6067.830078125</v>
      </c>
      <c r="D4482">
        <f>'Trading Days'!P4482</f>
        <v>-6.7099288034726534E-3</v>
      </c>
      <c r="E4482">
        <f>'Trading Days'!Q4482</f>
        <v>-6.732541585951133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>'Trading Days'!O4483</f>
        <v>6080.22021484375</v>
      </c>
      <c r="D4483">
        <f>'Trading Days'!P4483</f>
        <v>2.04193864350577E-3</v>
      </c>
      <c r="E4483">
        <f>'Trading Days'!Q4483</f>
        <v>2.0398567204182542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>'Trading Days'!O4484</f>
        <v>6055.0400390625</v>
      </c>
      <c r="D4484">
        <f>'Trading Days'!P4484</f>
        <v>-4.141326282850244E-3</v>
      </c>
      <c r="E4484">
        <f>'Trading Days'!Q4484</f>
        <v>-4.1499253237080973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>'Trading Days'!O4485</f>
        <v>6037.8701171875</v>
      </c>
      <c r="D4485">
        <f>'Trading Days'!P4485</f>
        <v>-2.8356413441088519E-3</v>
      </c>
      <c r="E4485">
        <f>'Trading Days'!Q4485</f>
        <v>-2.8396693915591002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>'Trading Days'!O4486</f>
        <v>6213.47021484375</v>
      </c>
      <c r="D4486">
        <f>'Trading Days'!P4486</f>
        <v>2.9083119419277329E-2</v>
      </c>
      <c r="E4486">
        <f>'Trading Days'!Q4486</f>
        <v>2.866823047911763E-2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>'Trading Days'!O4487</f>
        <v>6227.58984375</v>
      </c>
      <c r="D4487">
        <f>'Trading Days'!P4487</f>
        <v>2.2724224013368488E-3</v>
      </c>
      <c r="E4487">
        <f>'Trading Days'!Q4487</f>
        <v>2.2698443544208048E-3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>'Trading Days'!O4488</f>
        <v>6248.56005859375</v>
      </c>
      <c r="D4488">
        <f>'Trading Days'!P4488</f>
        <v>3.3673082797505138E-3</v>
      </c>
      <c r="E4488">
        <f>'Trading Days'!Q4488</f>
        <v>3.361651592208666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>'Trading Days'!O4489</f>
        <v>6248.64990234375</v>
      </c>
      <c r="D4489">
        <f>'Trading Days'!P4489</f>
        <v>1.437831262851574E-5</v>
      </c>
      <c r="E4489">
        <f>'Trading Days'!Q4489</f>
        <v>1.4378209261569549E-5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>'Trading Days'!O4490</f>
        <v>6236.39013671875</v>
      </c>
      <c r="D4490">
        <f>'Trading Days'!P4490</f>
        <v>-1.961986319701126E-3</v>
      </c>
      <c r="E4490">
        <f>'Trading Days'!Q4490</f>
        <v>-1.9639135360544628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>'Trading Days'!O4491</f>
        <v>6295.580078125</v>
      </c>
      <c r="D4491">
        <f>'Trading Days'!P4491</f>
        <v>9.4910581456009169E-3</v>
      </c>
      <c r="E4491">
        <f>'Trading Days'!Q4491</f>
        <v>9.4463010253351479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>'Trading Days'!O4492</f>
        <v>6313.60986328125</v>
      </c>
      <c r="D4492">
        <f>'Trading Days'!P4492</f>
        <v>2.863879885969034E-3</v>
      </c>
      <c r="E4492">
        <f>'Trading Days'!Q4492</f>
        <v>2.859786794853751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>'Trading Days'!O4493</f>
        <v>6320.77978515625</v>
      </c>
      <c r="D4493">
        <f>'Trading Days'!P4493</f>
        <v>1.1356295416191651E-3</v>
      </c>
      <c r="E4493">
        <f>'Trading Days'!Q4493</f>
        <v>1.134985202165741E-3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>'Trading Days'!O4494</f>
        <v>6345.81005859375</v>
      </c>
      <c r="D4494">
        <f>'Trading Days'!P4494</f>
        <v>3.95999770412514E-3</v>
      </c>
      <c r="E4494">
        <f>'Trading Days'!Q4494</f>
        <v>3.9521775516089194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>'Trading Days'!O4495</f>
        <v>6312.2099609375</v>
      </c>
      <c r="D4495">
        <f>'Trading Days'!P4495</f>
        <v>-5.2948476783901688E-3</v>
      </c>
      <c r="E4495">
        <f>'Trading Days'!Q4495</f>
        <v>-5.3089150627695517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>'Trading Days'!O4496</f>
        <v>6309.06982421875</v>
      </c>
      <c r="D4496">
        <f>'Trading Days'!P4496</f>
        <v>-4.9747025814772527E-4</v>
      </c>
      <c r="E4496">
        <f>'Trading Days'!Q4496</f>
        <v>-4.9759403752933898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>'Trading Days'!O4497</f>
        <v>6316.18017578125</v>
      </c>
      <c r="D4497">
        <f>'Trading Days'!P4497</f>
        <v>1.1270047345497409E-3</v>
      </c>
      <c r="E4497">
        <f>'Trading Days'!Q4497</f>
        <v>1.126370141462083E-3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>'Trading Days'!O4498</f>
        <v>6293.64013671875</v>
      </c>
      <c r="D4498">
        <f>'Trading Days'!P4498</f>
        <v>-3.5686187593140239E-3</v>
      </c>
      <c r="E4498">
        <f>'Trading Days'!Q4498</f>
        <v>-3.5750014687341309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>'Trading Days'!O4499</f>
        <v>6258.35986328125</v>
      </c>
      <c r="D4499">
        <f>'Trading Days'!P4499</f>
        <v>-5.6057023711389986E-3</v>
      </c>
      <c r="E4499">
        <f>'Trading Days'!Q4499</f>
        <v>-5.621473286328716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>'Trading Days'!O4500</f>
        <v>6339.14013671875</v>
      </c>
      <c r="D4500">
        <f>'Trading Days'!P4500</f>
        <v>1.290757885487692E-2</v>
      </c>
      <c r="E4500">
        <f>'Trading Days'!Q4500</f>
        <v>1.282498601540593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>'Trading Days'!O4501</f>
        <v>6314.509765625</v>
      </c>
      <c r="D4501">
        <f>'Trading Days'!P4501</f>
        <v>-3.8854435400601521E-3</v>
      </c>
      <c r="E4501">
        <f>'Trading Days'!Q4501</f>
        <v>-3.893011485388293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>'Trading Days'!O4502</f>
        <v>6308.60986328125</v>
      </c>
      <c r="D4502">
        <f>'Trading Days'!P4502</f>
        <v>-9.3434052091712072E-4</v>
      </c>
      <c r="E4502">
        <f>'Trading Days'!Q4502</f>
        <v>-9.3477728910297108E-4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>'Trading Days'!O4503</f>
        <v>6378.6298828125</v>
      </c>
      <c r="D4503">
        <f>'Trading Days'!P4503</f>
        <v>1.1099120257664911E-2</v>
      </c>
      <c r="E4503">
        <f>'Trading Days'!Q4503</f>
        <v>1.1037977030439541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>'Trading Days'!O4504</f>
        <v>6386.1201171875</v>
      </c>
      <c r="D4504">
        <f>'Trading Days'!P4504</f>
        <v>1.17427010386395E-3</v>
      </c>
      <c r="E4504">
        <f>'Trading Days'!Q4504</f>
        <v>1.1735811879883379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>'Trading Days'!O4505</f>
        <v>6409.2900390625</v>
      </c>
      <c r="D4505">
        <f>'Trading Days'!P4505</f>
        <v>3.628168817658262E-3</v>
      </c>
      <c r="E4505">
        <f>'Trading Days'!Q4505</f>
        <v>3.6216028899106198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>'Trading Days'!O4506</f>
        <v>6405.97021484375</v>
      </c>
      <c r="D4506">
        <f>'Trading Days'!P4506</f>
        <v>-5.1797066422598625E-4</v>
      </c>
      <c r="E4506">
        <f>'Trading Days'!Q4506</f>
        <v>-5.1810485737122808E-4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>'Trading Days'!O4507</f>
        <v>6422.56005859375</v>
      </c>
      <c r="D4507">
        <f>'Trading Days'!P4507</f>
        <v>2.589747250394403E-3</v>
      </c>
      <c r="E4507">
        <f>'Trading Days'!Q4507</f>
        <v>2.5863996333929571E-3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>'Trading Days'!O4508</f>
        <v>6311.3798828125</v>
      </c>
      <c r="D4508">
        <f>'Trading Days'!P4508</f>
        <v>-1.7310881450222419E-2</v>
      </c>
      <c r="E4508">
        <f>'Trading Days'!Q4508</f>
        <v>-1.746246668841557E-2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>'Trading Days'!O4509</f>
        <v>6365.56005859375</v>
      </c>
      <c r="D4509">
        <f>'Trading Days'!P4509</f>
        <v>8.5845214180177987E-3</v>
      </c>
      <c r="E4509">
        <f>'Trading Days'!Q4509</f>
        <v>8.5478839415158037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>'Trading Days'!O4510</f>
        <v>6337.8701171875</v>
      </c>
      <c r="D4510">
        <f>'Trading Days'!P4510</f>
        <v>-4.3499615354138932E-3</v>
      </c>
      <c r="E4510">
        <f>'Trading Days'!Q4510</f>
        <v>-4.3594501448155623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>'Trading Days'!O4511</f>
        <v>6263.7001953125</v>
      </c>
      <c r="D4511">
        <f>'Trading Days'!P4511</f>
        <v>-1.1702657281325579E-2</v>
      </c>
      <c r="E4511">
        <f>'Trading Days'!Q4511</f>
        <v>-1.1771672343192161E-2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>'Trading Days'!O4512</f>
        <v>6265.10986328125</v>
      </c>
      <c r="D4512">
        <f>'Trading Days'!P4512</f>
        <v>2.2505355058410889E-4</v>
      </c>
      <c r="E4512">
        <f>'Trading Days'!Q4512</f>
        <v>2.250282298327391E-4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>'Trading Days'!O4513</f>
        <v>6293.0498046875</v>
      </c>
      <c r="D4513">
        <f>'Trading Days'!P4513</f>
        <v>4.459609171421075E-3</v>
      </c>
      <c r="E4513">
        <f>'Trading Days'!Q4513</f>
        <v>4.4496945803125182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>'Trading Days'!O4514</f>
        <v>6316.27978515625</v>
      </c>
      <c r="D4514">
        <f>'Trading Days'!P4514</f>
        <v>3.6913708280914559E-3</v>
      </c>
      <c r="E4514">
        <f>'Trading Days'!Q4514</f>
        <v>3.68457443898968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>'Trading Days'!O4515</f>
        <v>6344.56982421875</v>
      </c>
      <c r="D4515">
        <f>'Trading Days'!P4515</f>
        <v>4.4789084753629194E-3</v>
      </c>
      <c r="E4515">
        <f>'Trading Days'!Q4515</f>
        <v>4.4689080144449328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>'Trading Days'!O4516</f>
        <v>6393.89013671875</v>
      </c>
      <c r="D4516">
        <f>'Trading Days'!P4516</f>
        <v>7.7736259299618924E-3</v>
      </c>
      <c r="E4516">
        <f>'Trading Days'!Q4516</f>
        <v>7.7435669774504603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>'Trading Days'!O4517</f>
        <v>6383.64990234375</v>
      </c>
      <c r="D4517">
        <f>'Trading Days'!P4517</f>
        <v>-1.6015655815216909E-3</v>
      </c>
      <c r="E4517">
        <f>'Trading Days'!Q4517</f>
        <v>-1.6028494586697261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>'Trading Days'!O4518</f>
        <v>6394.669921875</v>
      </c>
      <c r="D4518">
        <f>'Trading Days'!P4518</f>
        <v>1.726288204997539E-3</v>
      </c>
      <c r="E4518">
        <f>'Trading Days'!Q4518</f>
        <v>1.7247998821174921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>'Trading Days'!O4519</f>
        <v>6389.91015625</v>
      </c>
      <c r="D4519">
        <f>'Trading Days'!P4519</f>
        <v>-7.4433327805045746E-4</v>
      </c>
      <c r="E4519">
        <f>'Trading Days'!Q4519</f>
        <v>-7.4461043160313977E-4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>'Trading Days'!O4520</f>
        <v>6466.31982421875</v>
      </c>
      <c r="D4520">
        <f>'Trading Days'!P4520</f>
        <v>1.195786264600507E-2</v>
      </c>
      <c r="E4520">
        <f>'Trading Days'!Q4520</f>
        <v>1.188693229682462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>'Trading Days'!O4521</f>
        <v>6513.27001953125</v>
      </c>
      <c r="D4521">
        <f>'Trading Days'!P4521</f>
        <v>7.260728913632386E-3</v>
      </c>
      <c r="E4521">
        <f>'Trading Days'!Q4521</f>
        <v>7.2344967214787084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>'Trading Days'!O4522</f>
        <v>6480.669921875</v>
      </c>
      <c r="D4522">
        <f>'Trading Days'!P4522</f>
        <v>-5.0051813541419632E-3</v>
      </c>
      <c r="E4522">
        <f>'Trading Days'!Q4522</f>
        <v>-5.017749228200241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>'Trading Days'!O4523</f>
        <v>6472.47998046875</v>
      </c>
      <c r="D4523">
        <f>'Trading Days'!P4523</f>
        <v>-1.2637491964535561E-3</v>
      </c>
      <c r="E4523">
        <f>'Trading Days'!Q4523</f>
        <v>-1.2645484008695751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>'Trading Days'!O4524</f>
        <v>6472.68994140625</v>
      </c>
      <c r="D4524">
        <f>'Trading Days'!P4524</f>
        <v>3.2439024629349327E-5</v>
      </c>
      <c r="E4524">
        <f>'Trading Days'!Q4524</f>
        <v>3.2438498495568029E-5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>'Trading Days'!O4525</f>
        <v>6465.169921875</v>
      </c>
      <c r="D4525">
        <f>'Trading Days'!P4525</f>
        <v>-1.161807470978049E-3</v>
      </c>
      <c r="E4525">
        <f>'Trading Days'!Q4525</f>
        <v>-1.1624828924683621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>'Trading Days'!O4526</f>
        <v>6433.16015625</v>
      </c>
      <c r="D4526">
        <f>'Trading Days'!P4526</f>
        <v>-4.9511097174251839E-3</v>
      </c>
      <c r="E4526">
        <f>'Trading Days'!Q4526</f>
        <v>-4.9634070682893902E-3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>'Trading Days'!O4527</f>
        <v>6435.14990234375</v>
      </c>
      <c r="D4527">
        <f>'Trading Days'!P4527</f>
        <v>3.0929528341006041E-4</v>
      </c>
      <c r="E4527">
        <f>'Trading Days'!Q4527</f>
        <v>3.0924746148436712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>'Trading Days'!O4528</f>
        <v>6441.419921875</v>
      </c>
      <c r="D4528">
        <f>'Trading Days'!P4528</f>
        <v>9.7433931243262606E-4</v>
      </c>
      <c r="E4528">
        <f>'Trading Days'!Q4528</f>
        <v>9.7386495198509987E-4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>'Trading Days'!O4529</f>
        <v>6396.419921875</v>
      </c>
      <c r="D4529">
        <f>'Trading Days'!P4529</f>
        <v>-6.9860373249662766E-3</v>
      </c>
      <c r="E4529">
        <f>'Trading Days'!Q4529</f>
        <v>-7.0105539330678436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>'Trading Days'!O4530</f>
        <v>6511.33984375</v>
      </c>
      <c r="D4530">
        <f>'Trading Days'!P4530</f>
        <v>1.7966287904580321E-2</v>
      </c>
      <c r="E4530">
        <f>'Trading Days'!Q4530</f>
        <v>1.780680157269544E-2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>'Trading Days'!O4531</f>
        <v>6575.7998046875</v>
      </c>
      <c r="D4531">
        <f>'Trading Days'!P4531</f>
        <v>9.8996462301645938E-3</v>
      </c>
      <c r="E4531">
        <f>'Trading Days'!Q4531</f>
        <v>9.8509657484657075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>'Trading Days'!O4532</f>
        <v>6584.580078125</v>
      </c>
      <c r="D4532">
        <f>'Trading Days'!P4532</f>
        <v>1.3352403811381921E-3</v>
      </c>
      <c r="E4532">
        <f>'Trading Days'!Q4532</f>
        <v>1.334349740425291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>'Trading Days'!O4533</f>
        <v>6653.2900390625</v>
      </c>
      <c r="D4533">
        <f>'Trading Days'!P4533</f>
        <v>1.043497992617093E-2</v>
      </c>
      <c r="E4533">
        <f>'Trading Days'!Q4533</f>
        <v>1.038091133431502E-2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>'Trading Days'!O4534</f>
        <v>6676.6298828125</v>
      </c>
      <c r="D4534">
        <f>'Trading Days'!P4534</f>
        <v>3.5080153747948368E-3</v>
      </c>
      <c r="E4534">
        <f>'Trading Days'!Q4534</f>
        <v>3.501876641185456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>'Trading Days'!O4535</f>
        <v>6677.93994140625</v>
      </c>
      <c r="D4535">
        <f>'Trading Days'!P4535</f>
        <v>1.9621554837456759E-4</v>
      </c>
      <c r="E4535">
        <f>'Trading Days'!Q4535</f>
        <v>1.9619630062162001E-4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>'Trading Days'!O4536</f>
        <v>6662.66015625</v>
      </c>
      <c r="D4536">
        <f>'Trading Days'!P4536</f>
        <v>-2.28809861878343E-3</v>
      </c>
      <c r="E4536">
        <f>'Trading Days'!Q4536</f>
        <v>-2.2907203163265531E-3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>'Trading Days'!O4537</f>
        <v>6708.490234375</v>
      </c>
      <c r="D4537">
        <f>'Trading Days'!P4537</f>
        <v>6.8786456235514493E-3</v>
      </c>
      <c r="E4537">
        <f>'Trading Days'!Q4537</f>
        <v>6.8550956735725904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>'Trading Days'!O4538</f>
        <v>6758.5400390625</v>
      </c>
      <c r="D4538">
        <f>'Trading Days'!P4538</f>
        <v>7.4606659529798947E-3</v>
      </c>
      <c r="E4538">
        <f>'Trading Days'!Q4538</f>
        <v>7.4329728388349593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>'Trading Days'!O4539</f>
        <v>6737.14013671875</v>
      </c>
      <c r="D4539">
        <f>'Trading Days'!P4539</f>
        <v>-3.1663498655130069E-3</v>
      </c>
      <c r="E4539">
        <f>'Trading Days'!Q4539</f>
        <v>-3.171373358141319E-3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>'Trading Days'!O4540</f>
        <v>6810.27978515625</v>
      </c>
      <c r="D4540">
        <f>'Trading Days'!P4540</f>
        <v>1.085618629763596E-2</v>
      </c>
      <c r="E4540">
        <f>'Trading Days'!Q4540</f>
        <v>1.0797680956228311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>'Trading Days'!O4541</f>
        <v>6811.3798828125</v>
      </c>
      <c r="D4541">
        <f>'Trading Days'!P4541</f>
        <v>1.6153486948478071E-4</v>
      </c>
      <c r="E4541">
        <f>'Trading Days'!Q4541</f>
        <v>1.615218241325849E-4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>'Trading Days'!O4542</f>
        <v>6834.330078125</v>
      </c>
      <c r="D4542">
        <f>'Trading Days'!P4542</f>
        <v>3.3693900072160332E-3</v>
      </c>
      <c r="E4542">
        <f>'Trading Days'!Q4542</f>
        <v>3.3637263312287849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>'Trading Days'!O4543</f>
        <v>6906.27978515625</v>
      </c>
      <c r="D4543">
        <f>'Trading Days'!P4543</f>
        <v>1.052768979677232E-2</v>
      </c>
      <c r="E4543">
        <f>'Trading Days'!Q4543</f>
        <v>1.047265956109363E-2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>'Trading Days'!O4544</f>
        <v>6963.4599609375</v>
      </c>
      <c r="D4544">
        <f>'Trading Days'!P4544</f>
        <v>8.2794467586078113E-3</v>
      </c>
      <c r="E4544">
        <f>'Trading Days'!Q4544</f>
        <v>8.2453601555288747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>'Trading Days'!O4545</f>
        <v>6919.35009765625</v>
      </c>
      <c r="D4545">
        <f>'Trading Days'!P4545</f>
        <v>-6.3344750352110069E-3</v>
      </c>
      <c r="E4545">
        <f>'Trading Days'!Q4545</f>
        <v>-6.3546229515784218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>'Trading Days'!O4546</f>
        <v>6916.2998046875</v>
      </c>
      <c r="D4546">
        <f>'Trading Days'!P4546</f>
        <v>-4.4083518331916588E-4</v>
      </c>
      <c r="E4546">
        <f>'Trading Days'!Q4546</f>
        <v>-4.4093237971470212E-4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>'Trading Days'!O4547</f>
        <v>7022.97021484375</v>
      </c>
      <c r="D4547">
        <f>'Trading Days'!P4547</f>
        <v>1.542304601717159E-2</v>
      </c>
      <c r="E4547">
        <f>'Trading Days'!Q4547</f>
        <v>1.530531976480245E-2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>'Trading Days'!O4548</f>
        <v>6988.31982421875</v>
      </c>
      <c r="D4548">
        <f>'Trading Days'!P4548</f>
        <v>-4.9338655248406527E-3</v>
      </c>
      <c r="E4548">
        <f>'Trading Days'!Q4548</f>
        <v>-4.9460772231593956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>'Trading Days'!O4549</f>
        <v>6930.72998046875</v>
      </c>
      <c r="D4549">
        <f>'Trading Days'!P4549</f>
        <v>-8.2408712249282257E-3</v>
      </c>
      <c r="E4549">
        <f>'Trading Days'!Q4549</f>
        <v>-8.2750149160986906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>'Trading Days'!O4550</f>
        <v>6949.990234375</v>
      </c>
      <c r="D4550">
        <f>'Trading Days'!P4550</f>
        <v>2.7789646921070328E-3</v>
      </c>
      <c r="E4550">
        <f>'Trading Days'!Q4550</f>
        <v>2.7751105085026769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>'Trading Days'!O4551</f>
        <v>6901.5</v>
      </c>
      <c r="D4551">
        <f>'Trading Days'!P4551</f>
        <v>-6.9770219438820558E-3</v>
      </c>
      <c r="E4551">
        <f>'Trading Days'!Q4551</f>
        <v>-7.0014751683184192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>'Trading Days'!O4552</f>
        <v>6760.2900390625</v>
      </c>
      <c r="D4552">
        <f>'Trading Days'!P4552</f>
        <v>-2.0460763737955471E-2</v>
      </c>
      <c r="E4552">
        <f>'Trading Days'!Q4552</f>
        <v>-2.0672984960263999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>'Trading Days'!O4553</f>
        <v>6495.919921875</v>
      </c>
      <c r="D4553">
        <f>'Trading Days'!P4553</f>
        <v>-3.910632763681865E-2</v>
      </c>
      <c r="E4553">
        <f>'Trading Days'!Q4553</f>
        <v>-3.9891518835404489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>'Trading Days'!O4554</f>
        <v>6665.97998046875</v>
      </c>
      <c r="D4554">
        <f>'Trading Days'!P4554</f>
        <v>2.6179518934812181E-2</v>
      </c>
      <c r="E4554">
        <f>'Trading Days'!Q4554</f>
        <v>2.5842701165200439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>'Trading Days'!O4555</f>
        <v>6582.02001953125</v>
      </c>
      <c r="D4555">
        <f>'Trading Days'!P4555</f>
        <v>-1.259529149254901E-2</v>
      </c>
      <c r="E4555">
        <f>'Trading Days'!Q4555</f>
        <v>-1.2675284577037741E-2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>'Trading Days'!O4556</f>
        <v>6306.10009765625</v>
      </c>
      <c r="D4556">
        <f>'Trading Days'!P4556</f>
        <v>-4.1920249567191432E-2</v>
      </c>
      <c r="E4556">
        <f>'Trading Days'!Q4556</f>
        <v>-4.282425767776013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>'Trading Days'!O4557</f>
        <v>6412.68017578125</v>
      </c>
      <c r="D4557">
        <f>'Trading Days'!P4557</f>
        <v>1.6901107891486241E-2</v>
      </c>
      <c r="E4557">
        <f>'Trading Days'!Q4557</f>
        <v>1.6759873293647531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>'Trading Days'!O4558</f>
        <v>6523.85009765625</v>
      </c>
      <c r="D4558">
        <f>'Trading Days'!P4558</f>
        <v>1.7335952960020551E-2</v>
      </c>
      <c r="E4558">
        <f>'Trading Days'!Q4558</f>
        <v>1.718739974425271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>'Trading Days'!O4559</f>
        <v>6553.85986328125</v>
      </c>
      <c r="D4559">
        <f>'Trading Days'!P4559</f>
        <v>4.6000084575488209E-3</v>
      </c>
      <c r="E4559">
        <f>'Trading Days'!Q4559</f>
        <v>4.58946075262949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>'Trading Days'!O4560</f>
        <v>6675.02978515625</v>
      </c>
      <c r="D4560">
        <f>'Trading Days'!P4560</f>
        <v>1.848832968703951E-2</v>
      </c>
      <c r="E4560">
        <f>'Trading Days'!Q4560</f>
        <v>1.8319498285290791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>'Trading Days'!O4561</f>
        <v>6794.919921875</v>
      </c>
      <c r="D4561">
        <f>'Trading Days'!P4561</f>
        <v>1.796098902590049E-2</v>
      </c>
      <c r="E4561">
        <f>'Trading Days'!Q4561</f>
        <v>1.78015962014232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>'Trading Days'!O4562</f>
        <v>6770.66015625</v>
      </c>
      <c r="D4562">
        <f>'Trading Days'!P4562</f>
        <v>-3.5702798419889881E-3</v>
      </c>
      <c r="E4562">
        <f>'Trading Days'!Q4562</f>
        <v>-3.5766685017991039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>'Trading Days'!O4563</f>
        <v>6779.68994140625</v>
      </c>
      <c r="D4563">
        <f>'Trading Days'!P4563</f>
        <v>1.333663918711814E-3</v>
      </c>
      <c r="E4563">
        <f>'Trading Days'!Q4563</f>
        <v>1.332775378909022E-3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>'Trading Days'!O4564</f>
        <v>6759.259765625</v>
      </c>
      <c r="D4564">
        <f>'Trading Days'!P4564</f>
        <v>-3.013438071330476E-3</v>
      </c>
      <c r="E4564">
        <f>'Trading Days'!Q4564</f>
        <v>-3.0179876179856411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>'Trading Days'!O4565</f>
        <v>6761.85009765625</v>
      </c>
      <c r="D4565">
        <f>'Trading Days'!P4565</f>
        <v>3.832271759141026E-4</v>
      </c>
      <c r="E4565">
        <f>'Trading Days'!Q4565</f>
        <v>3.8315376313517209E-4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>'Trading Days'!O4566</f>
        <v>6896.60009765625</v>
      </c>
      <c r="D4566">
        <f>'Trading Days'!P4566</f>
        <v>1.9927978002160399E-2</v>
      </c>
      <c r="E4566">
        <f>'Trading Days'!Q4566</f>
        <v>1.9732015001386771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>'Trading Days'!O4567</f>
        <v>6989.10009765625</v>
      </c>
      <c r="D4567">
        <f>'Trading Days'!P4567</f>
        <v>1.3412405923236779E-2</v>
      </c>
      <c r="E4567">
        <f>'Trading Days'!Q4567</f>
        <v>1.332325586675885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>'Trading Days'!O4568</f>
        <v>6900.35009765625</v>
      </c>
      <c r="D4568">
        <f>'Trading Days'!P4568</f>
        <v>-1.269834438767903E-2</v>
      </c>
      <c r="E4568">
        <f>'Trading Days'!Q4568</f>
        <v>-1.2779657457073009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>'Trading Days'!O4569</f>
        <v>6854.419921875</v>
      </c>
      <c r="D4569">
        <f>'Trading Days'!P4569</f>
        <v>-6.6562094866534638E-3</v>
      </c>
      <c r="E4569">
        <f>'Trading Days'!Q4569</f>
        <v>-6.6784608437795009E-3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>'Trading Days'!O4570</f>
        <v>6750.5400390625</v>
      </c>
      <c r="D4570">
        <f>'Trading Days'!P4570</f>
        <v>-1.515516761396263E-2</v>
      </c>
      <c r="E4570">
        <f>'Trading Days'!Q4570</f>
        <v>-1.5271180791842949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>'Trading Days'!O4571</f>
        <v>6811.0400390625</v>
      </c>
      <c r="D4571">
        <f>'Trading Days'!P4571</f>
        <v>8.9622459314235847E-3</v>
      </c>
      <c r="E4571">
        <f>'Trading Days'!Q4571</f>
        <v>8.922323358665234E-3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>'Trading Days'!O4572</f>
        <v>6881.27978515625</v>
      </c>
      <c r="D4572">
        <f>'Trading Days'!P4572</f>
        <v>1.031263150574846E-2</v>
      </c>
      <c r="E4572">
        <f>'Trading Days'!Q4572</f>
        <v>1.02598191010447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>'Trading Days'!O4573</f>
        <v>6913.02001953125</v>
      </c>
      <c r="D4573">
        <f>'Trading Days'!P4573</f>
        <v>4.6125481547003577E-3</v>
      </c>
      <c r="E4573">
        <f>'Trading Days'!Q4573</f>
        <v>4.6019429532910688E-3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>'Trading Days'!O4574</f>
        <v>6929.39013671875</v>
      </c>
      <c r="D4574">
        <f>'Trading Days'!P4574</f>
        <v>2.3680124086506989E-3</v>
      </c>
      <c r="E4574">
        <f>'Trading Days'!Q4574</f>
        <v>2.365213085617093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>'Trading Days'!O4575</f>
        <v>6966.43017578125</v>
      </c>
      <c r="D4575">
        <f>'Trading Days'!P4575</f>
        <v>5.345353390657781E-3</v>
      </c>
      <c r="E4575">
        <f>'Trading Days'!Q4575</f>
        <v>5.3311176965661674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>'Trading Days'!O4576</f>
        <v>7101.18017578125</v>
      </c>
      <c r="D4576">
        <f>'Trading Days'!P4576</f>
        <v>1.9342761873715201E-2</v>
      </c>
      <c r="E4576">
        <f>'Trading Days'!Q4576</f>
        <v>1.9158068508587381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>'Trading Days'!O4577</f>
        <v>7131.1201171875</v>
      </c>
      <c r="D4577">
        <f>'Trading Days'!P4577</f>
        <v>4.216192332136659E-3</v>
      </c>
      <c r="E4577">
        <f>'Trading Days'!Q4577</f>
        <v>4.2073290972477482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>'Trading Days'!O4578</f>
        <v>7046.509765625</v>
      </c>
      <c r="D4578">
        <f>'Trading Days'!P4578</f>
        <v>-1.1864945502540469E-2</v>
      </c>
      <c r="E4578">
        <f>'Trading Days'!Q4578</f>
        <v>-1.193589574067159E-2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>'Trading Days'!O4579</f>
        <v>7040.97998046875</v>
      </c>
      <c r="D4579">
        <f>'Trading Days'!P4579</f>
        <v>-7.8475519656917569E-4</v>
      </c>
      <c r="E4579">
        <f>'Trading Days'!Q4579</f>
        <v>-7.8506327811805605E-4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>'Trading Days'!O4580</f>
        <v>7030.97021484375</v>
      </c>
      <c r="D4580">
        <f>'Trading Days'!P4580</f>
        <v>-1.4216438127598869E-3</v>
      </c>
      <c r="E4580">
        <f>'Trading Days'!Q4580</f>
        <v>-1.4226553070951671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>'Trading Days'!O4581</f>
        <v>7019.9501953125</v>
      </c>
      <c r="D4581">
        <f>'Trading Days'!P4581</f>
        <v>-1.567354034295976E-3</v>
      </c>
      <c r="E4581">
        <f>'Trading Days'!Q4581</f>
        <v>-1.568583618594279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>'Trading Days'!O4582</f>
        <v>6864.8798828125</v>
      </c>
      <c r="D4582">
        <f>'Trading Days'!P4582</f>
        <v>-2.2089944826609531E-2</v>
      </c>
      <c r="E4582">
        <f>'Trading Days'!Q4582</f>
        <v>-2.233758130201469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>'Trading Days'!O4583</f>
        <v>6885.919921875</v>
      </c>
      <c r="D4583">
        <f>'Trading Days'!P4583</f>
        <v>3.064880875072173E-3</v>
      </c>
      <c r="E4583">
        <f>'Trading Days'!Q4583</f>
        <v>3.0601937023249938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>'Trading Days'!O4584</f>
        <v>6853.4501953125</v>
      </c>
      <c r="D4584">
        <f>'Trading Days'!P4584</f>
        <v>-4.7153796342230816E-3</v>
      </c>
      <c r="E4584">
        <f>'Trading Days'!Q4584</f>
        <v>-4.7265321093509331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>'Trading Days'!O4585</f>
        <v>6682.259765625</v>
      </c>
      <c r="D4585">
        <f>'Trading Days'!P4585</f>
        <v>-2.4978722367397951E-2</v>
      </c>
      <c r="E4585">
        <f>'Trading Days'!Q4585</f>
        <v>-2.529598500948755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>'Trading Days'!O4586</f>
        <v>6508.08984375</v>
      </c>
      <c r="D4586">
        <f>'Trading Days'!P4586</f>
        <v>-2.6064524275301041E-2</v>
      </c>
      <c r="E4586">
        <f>'Trading Days'!Q4586</f>
        <v>-2.641022422323156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>'Trading Days'!O4587</f>
        <v>6753.830078125</v>
      </c>
      <c r="D4587">
        <f>'Trading Days'!P4587</f>
        <v>3.7759195136341628E-2</v>
      </c>
      <c r="E4587">
        <f>'Trading Days'!Q4587</f>
        <v>3.7063768558676172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>'Trading Days'!O4588</f>
        <v>6529.83984375</v>
      </c>
      <c r="D4588">
        <f>'Trading Days'!P4588</f>
        <v>-3.3164920020786859E-2</v>
      </c>
      <c r="E4588">
        <f>'Trading Days'!Q4588</f>
        <v>-3.3727346182187957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>'Trading Days'!O4589</f>
        <v>6460.81005859375</v>
      </c>
      <c r="D4589">
        <f>'Trading Days'!P4589</f>
        <v>-1.05714361773086E-2</v>
      </c>
      <c r="E4589">
        <f>'Trading Days'!Q4589</f>
        <v>-1.062771076222724E-2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>'Trading Days'!O4590</f>
        <v>6581.1298828125</v>
      </c>
      <c r="D4590">
        <f>'Trading Days'!P4590</f>
        <v>1.8623024532149479E-2</v>
      </c>
      <c r="E4590">
        <f>'Trading Days'!Q4590</f>
        <v>1.845173930886299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>'Trading Days'!O4591</f>
        <v>6390.83984375</v>
      </c>
      <c r="D4591">
        <f>'Trading Days'!P4591</f>
        <v>-2.8914493780082932E-2</v>
      </c>
      <c r="E4591">
        <f>'Trading Days'!Q4591</f>
        <v>-2.934075460914275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>'Trading Days'!O4592</f>
        <v>6458.830078125</v>
      </c>
      <c r="D4592">
        <f>'Trading Days'!P4592</f>
        <v>1.063870102166486E-2</v>
      </c>
      <c r="E4592">
        <f>'Trading Days'!Q4592</f>
        <v>1.058250823610471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>'Trading Days'!O4593</f>
        <v>6560.06005859375</v>
      </c>
      <c r="D4593">
        <f>'Trading Days'!P4593</f>
        <v>1.567311405382843E-2</v>
      </c>
      <c r="E4593">
        <f>'Trading Days'!Q4593</f>
        <v>1.5551559251476129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>'Trading Days'!O4594</f>
        <v>6594.83984375</v>
      </c>
      <c r="D4594">
        <f>'Trading Days'!P4594</f>
        <v>5.3017479787687014E-3</v>
      </c>
      <c r="E4594">
        <f>'Trading Days'!Q4594</f>
        <v>5.2877431910487958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>'Trading Days'!O4595</f>
        <v>6433.2099609375</v>
      </c>
      <c r="D4595">
        <f>'Trading Days'!P4595</f>
        <v>-2.4508537984539339E-2</v>
      </c>
      <c r="E4595">
        <f>'Trading Days'!Q4595</f>
        <v>-2.4813871376073729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>'Trading Days'!O4596</f>
        <v>6472.33984375</v>
      </c>
      <c r="D4596">
        <f>'Trading Days'!P4596</f>
        <v>6.0824818481126641E-3</v>
      </c>
      <c r="E4596">
        <f>'Trading Days'!Q4596</f>
        <v>6.0640582252193126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>'Trading Days'!O4597</f>
        <v>6615.8701171875</v>
      </c>
      <c r="D4597">
        <f>'Trading Days'!P4597</f>
        <v>2.2175948250940491E-2</v>
      </c>
      <c r="E4597">
        <f>'Trading Days'!Q4597</f>
        <v>2.1933637678763409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>'Trading Days'!O4598</f>
        <v>6583.43994140625</v>
      </c>
      <c r="D4598">
        <f>'Trading Days'!P4598</f>
        <v>-4.9018761261649946E-3</v>
      </c>
      <c r="E4598">
        <f>'Trading Days'!Q4598</f>
        <v>-4.9139297272487309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>'Trading Days'!O4599</f>
        <v>6656.259765625</v>
      </c>
      <c r="D4599">
        <f>'Trading Days'!P4599</f>
        <v>1.1061060003107579E-2</v>
      </c>
      <c r="E4599">
        <f>'Trading Days'!Q4599</f>
        <v>1.100033386553763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>'Trading Days'!O4600</f>
        <v>6628.33984375</v>
      </c>
      <c r="D4600">
        <f>'Trading Days'!P4600</f>
        <v>-4.194536099565549E-3</v>
      </c>
      <c r="E4600">
        <f>'Trading Days'!Q4600</f>
        <v>-4.2033578435019354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>'Trading Days'!O4601</f>
        <v>6675.18017578125</v>
      </c>
      <c r="D4601">
        <f>'Trading Days'!P4601</f>
        <v>7.0666762923172746E-3</v>
      </c>
      <c r="E4601">
        <f>'Trading Days'!Q4601</f>
        <v>7.0418243471527652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>'Trading Days'!O4602</f>
        <v>6816.3701171875</v>
      </c>
      <c r="D4602">
        <f>'Trading Days'!P4602</f>
        <v>2.1151480213000399E-2</v>
      </c>
      <c r="E4602">
        <f>'Trading Days'!Q4602</f>
        <v>2.0930892734893208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>'Trading Days'!O4603</f>
        <v>6833.2099609375</v>
      </c>
      <c r="D4603">
        <f>'Trading Days'!P4603</f>
        <v>2.4705002017919591E-3</v>
      </c>
      <c r="E4603">
        <f>'Trading Days'!Q4603</f>
        <v>2.4674535330006472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>'Trading Days'!O4604</f>
        <v>6774.89013671875</v>
      </c>
      <c r="D4604">
        <f>'Trading Days'!P4604</f>
        <v>-8.534762513099925E-3</v>
      </c>
      <c r="E4604">
        <f>'Trading Days'!Q4604</f>
        <v>-8.5713921645054394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>'Trading Days'!O4605</f>
        <v>6667.75</v>
      </c>
      <c r="D4605">
        <f>'Trading Days'!P4605</f>
        <v>-1.581429876450224E-2</v>
      </c>
      <c r="E4605">
        <f>'Trading Days'!Q4605</f>
        <v>-1.594067896762531E-2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>'Trading Days'!O4606</f>
        <v>6648.7998046875</v>
      </c>
      <c r="D4606">
        <f>'Trading Days'!P4606</f>
        <v>-2.8420674609126451E-3</v>
      </c>
      <c r="E4606">
        <f>'Trading Days'!Q4606</f>
        <v>-2.846113803109015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>'Trading Days'!O4607</f>
        <v>6509.0498046875</v>
      </c>
      <c r="D4607">
        <f>'Trading Days'!P4607</f>
        <v>-2.101883108308877E-2</v>
      </c>
      <c r="E4607">
        <f>'Trading Days'!Q4607</f>
        <v>-2.1242871655098791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>'Trading Days'!O4608</f>
        <v>6513.93994140625</v>
      </c>
      <c r="D4608">
        <f>'Trading Days'!P4608</f>
        <v>7.5128273180946614E-4</v>
      </c>
      <c r="E4608">
        <f>'Trading Days'!Q4608</f>
        <v>7.5100066020608374E-4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>'Trading Days'!O4609</f>
        <v>6649.64990234375</v>
      </c>
      <c r="D4609">
        <f>'Trading Days'!P4609</f>
        <v>2.0833775281661859E-2</v>
      </c>
      <c r="E4609">
        <f>'Trading Days'!Q4609</f>
        <v>2.061972013161685E-2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>'Trading Days'!O4610</f>
        <v>6656.35009765625</v>
      </c>
      <c r="D4610">
        <f>'Trading Days'!P4610</f>
        <v>1.0076012137327779E-3</v>
      </c>
      <c r="E4610">
        <f>'Trading Days'!Q4610</f>
        <v>1.007093924364812E-3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>'Trading Days'!O4611</f>
        <v>6605.56982421875</v>
      </c>
      <c r="D4611">
        <f>'Trading Days'!P4611</f>
        <v>-7.6288465439010578E-3</v>
      </c>
      <c r="E4611">
        <f>'Trading Days'!Q4611</f>
        <v>-7.6580950435288109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>'Trading Days'!O4612</f>
        <v>6681.9599609375</v>
      </c>
      <c r="D4612">
        <f>'Trading Days'!P4612</f>
        <v>1.156450370695827E-2</v>
      </c>
      <c r="E4612">
        <f>'Trading Days'!Q4612</f>
        <v>1.1498145940377669E-2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>'Trading Days'!O4613</f>
        <v>6644.47998046875</v>
      </c>
      <c r="D4613">
        <f>'Trading Days'!P4613</f>
        <v>-5.609129759510223E-3</v>
      </c>
      <c r="E4613">
        <f>'Trading Days'!Q4613</f>
        <v>-5.6249200018680312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>'Trading Days'!O4614</f>
        <v>6643.47998046875</v>
      </c>
      <c r="D4614">
        <f>'Trading Days'!P4614</f>
        <v>-1.5050086732737439E-4</v>
      </c>
      <c r="E4614">
        <f>'Trading Days'!Q4614</f>
        <v>-1.5051219371934311E-4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>'Trading Days'!O4615</f>
        <v>6769.1201171875</v>
      </c>
      <c r="D4615">
        <f>'Trading Days'!P4615</f>
        <v>1.8911795788972171E-2</v>
      </c>
      <c r="E4615">
        <f>'Trading Days'!Q4615</f>
        <v>1.873519091506488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>'Trading Days'!O4616</f>
        <v>6821.8701171875</v>
      </c>
      <c r="D4616">
        <f>'Trading Days'!P4616</f>
        <v>7.7927410190377078E-3</v>
      </c>
      <c r="E4616">
        <f>'Trading Days'!Q4616</f>
        <v>7.7625344392912984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>'Trading Days'!O4617</f>
        <v>6815.47998046875</v>
      </c>
      <c r="D4617">
        <f>'Trading Days'!P4617</f>
        <v>-9.367133365161262E-4</v>
      </c>
      <c r="E4617">
        <f>'Trading Days'!Q4617</f>
        <v>-9.3715232661352552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>'Trading Days'!O4618</f>
        <v>6893.2099609375</v>
      </c>
      <c r="D4618">
        <f>'Trading Days'!P4618</f>
        <v>1.140491655635434E-2</v>
      </c>
      <c r="E4618">
        <f>'Trading Days'!Q4618</f>
        <v>1.134037079129587E-2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>'Trading Days'!O4619</f>
        <v>6963.5498046875</v>
      </c>
      <c r="D4619">
        <f>'Trading Days'!P4619</f>
        <v>1.020422185724823E-2</v>
      </c>
      <c r="E4619">
        <f>'Trading Days'!Q4619</f>
        <v>1.015251027219349E-2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>'Trading Days'!O4620</f>
        <v>6952.56005859375</v>
      </c>
      <c r="D4620">
        <f>'Trading Days'!P4620</f>
        <v>-1.5781815886994901E-3</v>
      </c>
      <c r="E4620">
        <f>'Trading Days'!Q4620</f>
        <v>-1.5794282290521561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>'Trading Days'!O4621</f>
        <v>6964.3701171875</v>
      </c>
      <c r="D4621">
        <f>'Trading Days'!P4621</f>
        <v>1.6986632972917359E-3</v>
      </c>
      <c r="E4621">
        <f>'Trading Days'!Q4621</f>
        <v>1.697222200520944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>'Trading Days'!O4622</f>
        <v>6888.5400390625</v>
      </c>
      <c r="D4622">
        <f>'Trading Days'!P4622</f>
        <v>-1.0888289514920709E-2</v>
      </c>
      <c r="E4622">
        <f>'Trading Days'!Q4622</f>
        <v>-1.0948000770406819E-2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>'Trading Days'!O4623</f>
        <v>6929.97021484375</v>
      </c>
      <c r="D4623">
        <f>'Trading Days'!P4623</f>
        <v>6.0143623389445899E-3</v>
      </c>
      <c r="E4623">
        <f>'Trading Days'!Q4623</f>
        <v>5.9963482545080157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>'Trading Days'!O4624</f>
        <v>6901.6298828125</v>
      </c>
      <c r="D4624">
        <f>'Trading Days'!P4624</f>
        <v>-4.0895315784397201E-3</v>
      </c>
      <c r="E4624">
        <f>'Trading Days'!Q4624</f>
        <v>-4.0979165810015169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>'Trading Days'!O4625</f>
        <v>6866.25</v>
      </c>
      <c r="D4625">
        <f>'Trading Days'!P4625</f>
        <v>-5.126308337775165E-3</v>
      </c>
      <c r="E4625">
        <f>'Trading Days'!Q4625</f>
        <v>-5.1394929345359476E-3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>'Trading Days'!O4626</f>
        <v>6905.52978515625</v>
      </c>
      <c r="D4626">
        <f>'Trading Days'!P4626</f>
        <v>5.7207041916984558E-3</v>
      </c>
      <c r="E4626">
        <f>'Trading Days'!Q4626</f>
        <v>5.7044031030638754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>'Trading Days'!O4627</f>
        <v>6893.6201171875</v>
      </c>
      <c r="D4627">
        <f>'Trading Days'!P4627</f>
        <v>-1.7246566649166131E-3</v>
      </c>
      <c r="E4627">
        <f>'Trading Days'!Q4627</f>
        <v>-1.7261455974003561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>'Trading Days'!O4628</f>
        <v>6953.6298828125</v>
      </c>
      <c r="D4628">
        <f>'Trading Days'!P4628</f>
        <v>8.7051164126930036E-3</v>
      </c>
      <c r="E4628">
        <f>'Trading Days'!Q4628</f>
        <v>8.667445349612406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>'Trading Days'!O4629</f>
        <v>6949.7001953125</v>
      </c>
      <c r="D4629">
        <f>'Trading Days'!P4629</f>
        <v>-5.6512750408432844E-4</v>
      </c>
      <c r="E4629">
        <f>'Trading Days'!Q4629</f>
        <v>-5.6528724881919543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>'Trading Days'!O4630</f>
        <v>6960.919921875</v>
      </c>
      <c r="D4630">
        <f>'Trading Days'!P4630</f>
        <v>1.6144187874560509E-3</v>
      </c>
      <c r="E4630">
        <f>'Trading Days'!Q4630</f>
        <v>1.613117014328404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>'Trading Days'!O4631</f>
        <v>6926.5400390625</v>
      </c>
      <c r="D4631">
        <f>'Trading Days'!P4631</f>
        <v>-4.9389855361587909E-3</v>
      </c>
      <c r="E4631">
        <f>'Trading Days'!Q4631</f>
        <v>-4.9512226344170423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>'Trading Days'!O4632</f>
        <v>6976.3701171875</v>
      </c>
      <c r="D4632">
        <f>'Trading Days'!P4632</f>
        <v>7.1940792724767277E-3</v>
      </c>
      <c r="E4632">
        <f>'Trading Days'!Q4632</f>
        <v>7.1683253277009624E-3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>'Trading Days'!O4633</f>
        <v>6967.72998046875</v>
      </c>
      <c r="D4633">
        <f>'Trading Days'!P4633</f>
        <v>-1.238485999683903E-3</v>
      </c>
      <c r="E4633">
        <f>'Trading Days'!Q4633</f>
        <v>-1.2392535572746119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>'Trading Days'!O4634</f>
        <v>7083.93017578125</v>
      </c>
      <c r="D4634">
        <f>'Trading Days'!P4634</f>
        <v>1.6676908496486179E-2</v>
      </c>
      <c r="E4634">
        <f>'Trading Days'!Q4634</f>
        <v>1.6539375831438871E-2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>'Trading Days'!O4635</f>
        <v>7143.56982421875</v>
      </c>
      <c r="D4635">
        <f>'Trading Days'!P4635</f>
        <v>8.4190056871815688E-3</v>
      </c>
      <c r="E4635">
        <f>'Trading Days'!Q4635</f>
        <v>8.3837635232978953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>'Trading Days'!O4636</f>
        <v>7166.75</v>
      </c>
      <c r="D4636">
        <f>'Trading Days'!P4636</f>
        <v>3.2449008481252322E-3</v>
      </c>
      <c r="E4636">
        <f>'Trading Days'!Q4636</f>
        <v>3.2396475186559398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>'Trading Days'!O4637</f>
        <v>7210.080078125</v>
      </c>
      <c r="D4637">
        <f>'Trading Days'!P4637</f>
        <v>6.0459871106151031E-3</v>
      </c>
      <c r="E4637">
        <f>'Trading Days'!Q4637</f>
        <v>6.0277834663611486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>'Trading Days'!O4638</f>
        <v>7152.830078125</v>
      </c>
      <c r="D4638">
        <f>'Trading Days'!P4638</f>
        <v>-7.9402724213415432E-3</v>
      </c>
      <c r="E4638">
        <f>'Trading Days'!Q4638</f>
        <v>-7.9719642570886644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>'Trading Days'!O4639</f>
        <v>7152.6201171875</v>
      </c>
      <c r="D4639">
        <f>'Trading Days'!P4639</f>
        <v>-2.93535475058837E-5</v>
      </c>
      <c r="E4639">
        <f>'Trading Days'!Q4639</f>
        <v>-2.9353978329690119E-5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>'Trading Days'!O4640</f>
        <v>7168.47998046875</v>
      </c>
      <c r="D4640">
        <f>'Trading Days'!P4640</f>
        <v>2.2173501488131908E-3</v>
      </c>
      <c r="E4640">
        <f>'Trading Days'!Q4640</f>
        <v>2.2148954559113839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>'Trading Days'!O4641</f>
        <v>7209.18017578125</v>
      </c>
      <c r="D4641">
        <f>'Trading Days'!P4641</f>
        <v>5.6776604556882937E-3</v>
      </c>
      <c r="E4641">
        <f>'Trading Days'!Q4641</f>
        <v>5.6616032909796296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>'Trading Days'!O4642</f>
        <v>7205.259765625</v>
      </c>
      <c r="D4642">
        <f>'Trading Days'!P4642</f>
        <v>-5.4380804206011213E-4</v>
      </c>
      <c r="E4642">
        <f>'Trading Days'!Q4642</f>
        <v>-5.4395595928156406E-4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>'Trading Days'!O4643</f>
        <v>7279.58984375</v>
      </c>
      <c r="D4643">
        <f>'Trading Days'!P4643</f>
        <v>1.0316085823805389E-2</v>
      </c>
      <c r="E4643">
        <f>'Trading Days'!Q4643</f>
        <v>1.0263238153765579E-2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>'Trading Days'!O4644</f>
        <v>7255.759765625</v>
      </c>
      <c r="D4644">
        <f>'Trading Days'!P4644</f>
        <v>-3.2735468119071691E-3</v>
      </c>
      <c r="E4644">
        <f>'Trading Days'!Q4644</f>
        <v>-3.278916588284035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>'Trading Days'!O4645</f>
        <v>7251.41015625</v>
      </c>
      <c r="D4645">
        <f>'Trading Days'!P4645</f>
        <v>-5.9946987159176235E-4</v>
      </c>
      <c r="E4645">
        <f>'Trading Days'!Q4645</f>
        <v>-5.996496254968589E-4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>'Trading Days'!O4646</f>
        <v>7228.0400390625</v>
      </c>
      <c r="D4646">
        <f>'Trading Days'!P4646</f>
        <v>-3.222837583853555E-3</v>
      </c>
      <c r="E4646">
        <f>'Trading Days'!Q4646</f>
        <v>-3.2280421101364928E-3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>'Trading Days'!O4647</f>
        <v>7280.7001953125</v>
      </c>
      <c r="D4647">
        <f>'Trading Days'!P4647</f>
        <v>7.2855374299822806E-3</v>
      </c>
      <c r="E4647">
        <f>'Trading Days'!Q4647</f>
        <v>7.2591261050432522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>'Trading Days'!O4648</f>
        <v>7217.490234375</v>
      </c>
      <c r="D4648">
        <f>'Trading Days'!P4648</f>
        <v>-8.6818519155885676E-3</v>
      </c>
      <c r="E4648">
        <f>'Trading Days'!Q4648</f>
        <v>-8.7197587524331273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>'Trading Days'!O4649</f>
        <v>7197.509765625</v>
      </c>
      <c r="D4649">
        <f>'Trading Days'!P4649</f>
        <v>-2.7683402541839319E-3</v>
      </c>
      <c r="E4649">
        <f>'Trading Days'!Q4649</f>
        <v>-2.7721791946979961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>'Trading Days'!O4650</f>
        <v>7038.169921875</v>
      </c>
      <c r="D4650">
        <f>'Trading Days'!P4650</f>
        <v>-2.2138190699094281E-2</v>
      </c>
      <c r="E4650">
        <f>'Trading Days'!Q4650</f>
        <v>-2.2386918214331409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>'Trading Days'!O4651</f>
        <v>7068.2001953125</v>
      </c>
      <c r="D4651">
        <f>'Trading Days'!P4651</f>
        <v>4.2667730064549492E-3</v>
      </c>
      <c r="E4651">
        <f>'Trading Days'!Q4651</f>
        <v>4.2576961406351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>'Trading Days'!O4652</f>
        <v>6969.669921875</v>
      </c>
      <c r="D4652">
        <f>'Trading Days'!P4652</f>
        <v>-1.3939938133450619E-2</v>
      </c>
      <c r="E4652">
        <f>'Trading Days'!Q4652</f>
        <v>-1.403801156276814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>'Trading Days'!O4653</f>
        <v>7031.60009765625</v>
      </c>
      <c r="D4653">
        <f>'Trading Days'!P4653</f>
        <v>8.8856683997151631E-3</v>
      </c>
      <c r="E4653">
        <f>'Trading Days'!Q4653</f>
        <v>8.8464231570679619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>'Trading Days'!O4654</f>
        <v>7040.7998046875</v>
      </c>
      <c r="D4654">
        <f>'Trading Days'!P4654</f>
        <v>1.308337633466383E-3</v>
      </c>
      <c r="E4654">
        <f>'Trading Days'!Q4654</f>
        <v>1.3074825055675551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>'Trading Days'!O4655</f>
        <v>7097.81982421875</v>
      </c>
      <c r="D4655">
        <f>'Trading Days'!P4655</f>
        <v>8.0985145314440565E-3</v>
      </c>
      <c r="E4655">
        <f>'Trading Days'!Q4655</f>
        <v>8.0658975437340099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>'Trading Days'!O4656</f>
        <v>7014.5498046875</v>
      </c>
      <c r="D4656">
        <f>'Trading Days'!P4656</f>
        <v>-1.1731774205809059E-2</v>
      </c>
      <c r="E4656">
        <f>'Trading Days'!Q4656</f>
        <v>-1.180113448191342E-2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>'Trading Days'!O4657</f>
        <v>7101.0498046875</v>
      </c>
      <c r="D4657">
        <f>'Trading Days'!P4657</f>
        <v>1.2331511274208401E-2</v>
      </c>
      <c r="E4657">
        <f>'Trading Days'!Q4657</f>
        <v>1.2256097533041041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>'Trading Days'!O4658</f>
        <v>7207.330078125</v>
      </c>
      <c r="D4658">
        <f>'Trading Days'!P4658</f>
        <v>1.4966839602694069E-2</v>
      </c>
      <c r="E4658">
        <f>'Trading Days'!Q4658</f>
        <v>1.485594161789007E-2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>'Trading Days'!O4659</f>
        <v>7276</v>
      </c>
      <c r="D4659">
        <f>'Trading Days'!P4659</f>
        <v>9.5277892271674602E-3</v>
      </c>
      <c r="E4659">
        <f>'Trading Days'!Q4659</f>
        <v>9.48268610576012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>'Trading Days'!O4660</f>
        <v>7282.60009765625</v>
      </c>
      <c r="D4660">
        <f>'Trading Days'!P4660</f>
        <v>9.0710523038062263E-4</v>
      </c>
      <c r="E4660">
        <f>'Trading Days'!Q4660</f>
        <v>9.0669405906277907E-4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>'Trading Days'!O4661</f>
        <v>7243.97998046875</v>
      </c>
      <c r="D4661">
        <f>'Trading Days'!P4661</f>
        <v>-5.3030671284461928E-3</v>
      </c>
      <c r="E4661">
        <f>'Trading Days'!Q4661</f>
        <v>-5.3171782993643533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>'Trading Days'!O4662</f>
        <v>7366.25</v>
      </c>
      <c r="D4662">
        <f>'Trading Days'!P4662</f>
        <v>1.6878845587772862E-2</v>
      </c>
      <c r="E4662">
        <f>'Trading Days'!Q4662</f>
        <v>1.673798075441172E-2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>'Trading Days'!O4663</f>
        <v>7375.81982421875</v>
      </c>
      <c r="D4663">
        <f>'Trading Days'!P4663</f>
        <v>1.299144641948136E-3</v>
      </c>
      <c r="E4663">
        <f>'Trading Days'!Q4663</f>
        <v>1.2983014837251051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>'Trading Days'!O4664</f>
        <v>7357.89990234375</v>
      </c>
      <c r="D4664">
        <f>'Trading Days'!P4664</f>
        <v>-2.429549840162748E-3</v>
      </c>
      <c r="E4664">
        <f>'Trading Days'!Q4664</f>
        <v>-2.4325059854144772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>'Trading Days'!O4665</f>
        <v>7403.89013671875</v>
      </c>
      <c r="D4665">
        <f>'Trading Days'!P4665</f>
        <v>6.2504566500489736E-3</v>
      </c>
      <c r="E4665">
        <f>'Trading Days'!Q4665</f>
        <v>6.2310035642463672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>'Trading Days'!O4666</f>
        <v>7390.1298828125</v>
      </c>
      <c r="D4666">
        <f>'Trading Days'!P4666</f>
        <v>-1.858516759724371E-3</v>
      </c>
      <c r="E4666">
        <f>'Trading Days'!Q4666</f>
        <v>-1.860245944809249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>'Trading Days'!O4667</f>
        <v>7352.35986328125</v>
      </c>
      <c r="D4667">
        <f>'Trading Days'!P4667</f>
        <v>-5.1108735746435707E-3</v>
      </c>
      <c r="E4667">
        <f>'Trading Days'!Q4667</f>
        <v>-5.1239787606941244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>'Trading Days'!O4668</f>
        <v>7350.22998046875</v>
      </c>
      <c r="D4668">
        <f>'Trading Days'!P4668</f>
        <v>-2.8968696474407357E-4</v>
      </c>
      <c r="E4668">
        <f>'Trading Days'!Q4668</f>
        <v>-2.8972893211797482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>'Trading Days'!O4669</f>
        <v>7371.77978515625</v>
      </c>
      <c r="D4669">
        <f>'Trading Days'!P4669</f>
        <v>2.9318544786711702E-3</v>
      </c>
      <c r="E4669">
        <f>'Trading Days'!Q4669</f>
        <v>2.9275649754167779E-3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>'Trading Days'!O4670</f>
        <v>7406.25</v>
      </c>
      <c r="D4670">
        <f>'Trading Days'!P4670</f>
        <v>4.6759691483404531E-3</v>
      </c>
      <c r="E4670">
        <f>'Trading Days'!Q4670</f>
        <v>4.6650707650662381E-3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>'Trading Days'!O4671</f>
        <v>7508.58984375</v>
      </c>
      <c r="D4671">
        <f>'Trading Days'!P4671</f>
        <v>1.3818037974683509E-2</v>
      </c>
      <c r="E4671">
        <f>'Trading Days'!Q4671</f>
        <v>1.372343933685333E-2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>'Trading Days'!O4672</f>
        <v>7400.75</v>
      </c>
      <c r="D4672">
        <f>'Trading Days'!P4672</f>
        <v>-1.4362196630005489E-2</v>
      </c>
      <c r="E4672">
        <f>'Trading Days'!Q4672</f>
        <v>-1.4466331246483751E-2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>'Trading Days'!O4673</f>
        <v>7296.77978515625</v>
      </c>
      <c r="D4673">
        <f>'Trading Days'!P4673</f>
        <v>-1.404860518781881E-2</v>
      </c>
      <c r="E4673">
        <f>'Trading Days'!Q4673</f>
        <v>-1.414822091688742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>'Trading Days'!O4674</f>
        <v>7193.10009765625</v>
      </c>
      <c r="D4674">
        <f>'Trading Days'!P4674</f>
        <v>-1.4208964851990521E-2</v>
      </c>
      <c r="E4674">
        <f>'Trading Days'!Q4674</f>
        <v>-1.4310878738810449E-2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>'Trading Days'!O4675</f>
        <v>7231.97998046875</v>
      </c>
      <c r="D4675">
        <f>'Trading Days'!P4675</f>
        <v>5.405163599095264E-3</v>
      </c>
      <c r="E4675">
        <f>'Trading Days'!Q4675</f>
        <v>5.3906081285712906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>'Trading Days'!O4676</f>
        <v>7272.89013671875</v>
      </c>
      <c r="D4676">
        <f>'Trading Days'!P4676</f>
        <v>5.6568403619043917E-3</v>
      </c>
      <c r="E4676">
        <f>'Trading Days'!Q4676</f>
        <v>5.6409005249542041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>'Trading Days'!O4677</f>
        <v>7372.14990234375</v>
      </c>
      <c r="D4677">
        <f>'Trading Days'!P4677</f>
        <v>1.3647912144838511E-2</v>
      </c>
      <c r="E4677">
        <f>'Trading Days'!Q4677</f>
        <v>1.355561819023013E-2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>'Trading Days'!O4678</f>
        <v>7395.490234375</v>
      </c>
      <c r="D4678">
        <f>'Trading Days'!P4678</f>
        <v>3.1660143025347138E-3</v>
      </c>
      <c r="E4678">
        <f>'Trading Days'!Q4678</f>
        <v>3.1610130325339949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>'Trading Days'!O4679</f>
        <v>7438.990234375</v>
      </c>
      <c r="D4679">
        <f>'Trading Days'!P4679</f>
        <v>5.8819630100797049E-3</v>
      </c>
      <c r="E4679">
        <f>'Trading Days'!Q4679</f>
        <v>5.8647318015249876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>'Trading Days'!O4680</f>
        <v>7462.64990234375</v>
      </c>
      <c r="D4680">
        <f>'Trading Days'!P4680</f>
        <v>3.180494559519742E-3</v>
      </c>
      <c r="E4680">
        <f>'Trading Days'!Q4680</f>
        <v>3.1754474853279871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>'Trading Days'!O4681</f>
        <v>7469.5498046875</v>
      </c>
      <c r="D4681">
        <f>'Trading Days'!P4681</f>
        <v>9.245914566597957E-4</v>
      </c>
      <c r="E4681">
        <f>'Trading Days'!Q4681</f>
        <v>9.2416428526466898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>'Trading Days'!O4682</f>
        <v>7466.9599609375</v>
      </c>
      <c r="D4682">
        <f>'Trading Days'!P4682</f>
        <v>-3.4672019301285051E-4</v>
      </c>
      <c r="E4682">
        <f>'Trading Days'!Q4682</f>
        <v>-3.467803143562294E-4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>'Trading Days'!O4683</f>
        <v>7408.2998046875</v>
      </c>
      <c r="D4683">
        <f>'Trading Days'!P4683</f>
        <v>-7.8559623403464673E-3</v>
      </c>
      <c r="E4683">
        <f>'Trading Days'!Q4683</f>
        <v>-7.8869829839726055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>'Trading Days'!O4684</f>
        <v>7401.169921875</v>
      </c>
      <c r="D4684">
        <f>'Trading Days'!P4684</f>
        <v>-9.624182336666065E-4</v>
      </c>
      <c r="E4684">
        <f>'Trading Days'!Q4684</f>
        <v>-9.6288165545576579E-4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>'Trading Days'!O4685</f>
        <v>7447.169921875</v>
      </c>
      <c r="D4685">
        <f>'Trading Days'!P4685</f>
        <v>6.2152336030067978E-3</v>
      </c>
      <c r="E4685">
        <f>'Trading Days'!Q4685</f>
        <v>6.1959986971160917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>'Trading Days'!O4686</f>
        <v>7354.66015625</v>
      </c>
      <c r="D4686">
        <f>'Trading Days'!P4686</f>
        <v>-1.242213707965301E-2</v>
      </c>
      <c r="E4686">
        <f>'Trading Days'!Q4686</f>
        <v>-1.249993678830816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>'Trading Days'!O4687</f>
        <v>7374.2900390625</v>
      </c>
      <c r="D4687">
        <f>'Trading Days'!P4687</f>
        <v>2.669040090971242E-3</v>
      </c>
      <c r="E4687">
        <f>'Trading Days'!Q4687</f>
        <v>2.665484528687988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>'Trading Days'!O4688</f>
        <v>7377.5400390625</v>
      </c>
      <c r="D4688">
        <f>'Trading Days'!P4688</f>
        <v>4.4072039244236189E-4</v>
      </c>
      <c r="E4688">
        <f>'Trading Days'!Q4688</f>
        <v>4.4062330373513932E-4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>'Trading Days'!O4689</f>
        <v>7371.419921875</v>
      </c>
      <c r="D4689">
        <f>'Trading Days'!P4689</f>
        <v>-8.2956068758632817E-4</v>
      </c>
      <c r="E4689">
        <f>'Trading Days'!Q4689</f>
        <v>-8.2990496346518048E-4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>'Trading Days'!O4690</f>
        <v>7397.22998046875</v>
      </c>
      <c r="D4690">
        <f>'Trading Days'!P4690</f>
        <v>3.5013686463793992E-3</v>
      </c>
      <c r="E4690">
        <f>'Trading Days'!Q4690</f>
        <v>3.495253126150219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>'Trading Days'!O4691</f>
        <v>7424.60009765625</v>
      </c>
      <c r="D4691">
        <f>'Trading Days'!P4691</f>
        <v>3.7000495130969919E-3</v>
      </c>
      <c r="E4691">
        <f>'Trading Days'!Q4691</f>
        <v>3.6932211681902222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>'Trading Days'!O4692</f>
        <v>7413.83984375</v>
      </c>
      <c r="D4692">
        <f>'Trading Days'!P4692</f>
        <v>-1.4492705014034211E-3</v>
      </c>
      <c r="E4692">
        <f>'Trading Days'!Q4692</f>
        <v>-1.4503217096760591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>'Trading Days'!O4693</f>
        <v>7485.39990234375</v>
      </c>
      <c r="D4693">
        <f>'Trading Days'!P4693</f>
        <v>9.6522261205946869E-3</v>
      </c>
      <c r="E4693">
        <f>'Trading Days'!Q4693</f>
        <v>9.6059409841156088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>'Trading Days'!O4694</f>
        <v>7559.1298828125</v>
      </c>
      <c r="D4694">
        <f>'Trading Days'!P4694</f>
        <v>9.84983854311694E-3</v>
      </c>
      <c r="E4694">
        <f>'Trading Days'!Q4694</f>
        <v>9.8016450902026434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>'Trading Days'!O4695</f>
        <v>7570.25</v>
      </c>
      <c r="D4695">
        <f>'Trading Days'!P4695</f>
        <v>1.471084286140512E-3</v>
      </c>
      <c r="E4695">
        <f>'Trading Days'!Q4695</f>
        <v>1.4700033016683651E-3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>'Trading Days'!O4696</f>
        <v>7660.18017578125</v>
      </c>
      <c r="D4696">
        <f>'Trading Days'!P4696</f>
        <v>1.1879419541131361E-2</v>
      </c>
      <c r="E4696">
        <f>'Trading Days'!Q4696</f>
        <v>1.180941311521511E-2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>'Trading Days'!O4697</f>
        <v>7642.669921875</v>
      </c>
      <c r="D4697">
        <f>'Trading Days'!P4697</f>
        <v>-2.2858801626639562E-3</v>
      </c>
      <c r="E4697">
        <f>'Trading Days'!Q4697</f>
        <v>-2.2884967749916361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>'Trading Days'!O4698</f>
        <v>7654.5498046875</v>
      </c>
      <c r="D4698">
        <f>'Trading Days'!P4698</f>
        <v>1.554415267692955E-3</v>
      </c>
      <c r="E4698">
        <f>'Trading Days'!Q4698</f>
        <v>1.5532084147526269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>'Trading Days'!O4699</f>
        <v>7622.31982421875</v>
      </c>
      <c r="D4699">
        <f>'Trading Days'!P4699</f>
        <v>-4.2105651267710931E-3</v>
      </c>
      <c r="E4699">
        <f>'Trading Days'!Q4699</f>
        <v>-4.2194545177962513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>'Trading Days'!O4700</f>
        <v>7523.259765625</v>
      </c>
      <c r="D4700">
        <f>'Trading Days'!P4700</f>
        <v>-1.299605118628089E-2</v>
      </c>
      <c r="E4700">
        <f>'Trading Days'!Q4700</f>
        <v>-1.308123873222196E-2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>'Trading Days'!O4701</f>
        <v>7453.169921875</v>
      </c>
      <c r="D4701">
        <f>'Trading Days'!P4701</f>
        <v>-9.3164194688919455E-3</v>
      </c>
      <c r="E4701">
        <f>'Trading Days'!Q4701</f>
        <v>-9.3600887438997724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>'Trading Days'!O4702</f>
        <v>7430.259765625</v>
      </c>
      <c r="D4702">
        <f>'Trading Days'!P4702</f>
        <v>-3.0738808440096128E-3</v>
      </c>
      <c r="E4702">
        <f>'Trading Days'!Q4702</f>
        <v>-3.0786149195430701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>'Trading Days'!O4703</f>
        <v>7447.68017578125</v>
      </c>
      <c r="D4703">
        <f>'Trading Days'!P4703</f>
        <v>2.3445223593450142E-3</v>
      </c>
      <c r="E4703">
        <f>'Trading Days'!Q4703</f>
        <v>2.341778255037277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>'Trading Days'!O4704</f>
        <v>7507.8701171875</v>
      </c>
      <c r="D4704">
        <f>'Trading Days'!P4704</f>
        <v>8.0817032935944777E-3</v>
      </c>
      <c r="E4704">
        <f>'Trading Days'!Q4704</f>
        <v>8.0492212191660556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>'Trading Days'!O4705</f>
        <v>7488.06005859375</v>
      </c>
      <c r="D4705">
        <f>'Trading Days'!P4705</f>
        <v>-2.6385723626730639E-3</v>
      </c>
      <c r="E4705">
        <f>'Trading Days'!Q4705</f>
        <v>-2.642059530176133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>'Trading Days'!O4706</f>
        <v>7561.68994140625</v>
      </c>
      <c r="D4706">
        <f>'Trading Days'!P4706</f>
        <v>9.8329717224954205E-3</v>
      </c>
      <c r="E4706">
        <f>'Trading Days'!Q4706</f>
        <v>9.7849426451096025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>'Trading Days'!O4707</f>
        <v>7545.5</v>
      </c>
      <c r="D4707">
        <f>'Trading Days'!P4707</f>
        <v>-2.1410480371056861E-3</v>
      </c>
      <c r="E4707">
        <f>'Trading Days'!Q4707</f>
        <v>-2.1433433573000349E-3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>'Trading Days'!O4708</f>
        <v>7434.72998046875</v>
      </c>
      <c r="D4708">
        <f>'Trading Days'!P4708</f>
        <v>-1.4680275598866871E-2</v>
      </c>
      <c r="E4708">
        <f>'Trading Days'!Q4708</f>
        <v>-1.478909717841378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>'Trading Days'!O4709</f>
        <v>7494.39990234375</v>
      </c>
      <c r="D4709">
        <f>'Trading Days'!P4709</f>
        <v>8.0258357777289735E-3</v>
      </c>
      <c r="E4709">
        <f>'Trading Days'!Q4709</f>
        <v>7.9938000525892599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>'Trading Days'!O4710</f>
        <v>7490.31982421875</v>
      </c>
      <c r="D4710">
        <f>'Trading Days'!P4710</f>
        <v>-5.4441692172368938E-4</v>
      </c>
      <c r="E4710">
        <f>'Trading Days'!Q4710</f>
        <v>-5.4456517042452833E-4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>'Trading Days'!O4711</f>
        <v>7569.02978515625</v>
      </c>
      <c r="D4711">
        <f>'Trading Days'!P4711</f>
        <v>1.050822431947473E-2</v>
      </c>
      <c r="E4711">
        <f>'Trading Days'!Q4711</f>
        <v>1.0453396689848019E-2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>'Trading Days'!O4712</f>
        <v>7531.06982421875</v>
      </c>
      <c r="D4712">
        <f>'Trading Days'!P4712</f>
        <v>-5.0151686563506548E-3</v>
      </c>
      <c r="E4712">
        <f>'Trading Days'!Q4712</f>
        <v>-5.027786820503085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>'Trading Days'!O4713</f>
        <v>7548.75</v>
      </c>
      <c r="D4713">
        <f>'Trading Days'!P4713</f>
        <v>2.3476313716270791E-3</v>
      </c>
      <c r="E4713">
        <f>'Trading Days'!Q4713</f>
        <v>2.344879990409744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>'Trading Days'!O4714</f>
        <v>7563.18994140625</v>
      </c>
      <c r="D4714">
        <f>'Trading Days'!P4714</f>
        <v>1.912891724623389E-3</v>
      </c>
      <c r="E4714">
        <f>'Trading Days'!Q4714</f>
        <v>1.91106447709503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>'Trading Days'!O4715</f>
        <v>7563.08984375</v>
      </c>
      <c r="D4715">
        <f>'Trading Days'!P4715</f>
        <v>-1.323484627857585E-5</v>
      </c>
      <c r="E4715">
        <f>'Trading Days'!Q4715</f>
        <v>-1.3234933859926609E-5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>'Trading Days'!O4716</f>
        <v>7629.56982421875</v>
      </c>
      <c r="D4716">
        <f>'Trading Days'!P4716</f>
        <v>8.7900556309916666E-3</v>
      </c>
      <c r="E4716">
        <f>'Trading Days'!Q4716</f>
        <v>8.7516479980507735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>'Trading Days'!O4717</f>
        <v>7627.64990234375</v>
      </c>
      <c r="D4717">
        <f>'Trading Days'!P4717</f>
        <v>-2.5164221826834421E-4</v>
      </c>
      <c r="E4717">
        <f>'Trading Days'!Q4717</f>
        <v>-2.5167388548400199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>'Trading Days'!O4718</f>
        <v>7645.4501953125</v>
      </c>
      <c r="D4718">
        <f>'Trading Days'!P4718</f>
        <v>2.3336536412454918E-3</v>
      </c>
      <c r="E4718">
        <f>'Trading Days'!Q4718</f>
        <v>2.3309349004981342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>'Trading Days'!O4719</f>
        <v>7628.27978515625</v>
      </c>
      <c r="D4719">
        <f>'Trading Days'!P4719</f>
        <v>-2.2458337596361622E-3</v>
      </c>
      <c r="E4719">
        <f>'Trading Days'!Q4719</f>
        <v>-2.248359426467911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>'Trading Days'!O4720</f>
        <v>7637.43017578125</v>
      </c>
      <c r="D4720">
        <f>'Trading Days'!P4720</f>
        <v>1.1995352664968539E-3</v>
      </c>
      <c r="E4720">
        <f>'Trading Days'!Q4720</f>
        <v>1.1988163988830109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>'Trading Days'!O4721</f>
        <v>7490</v>
      </c>
      <c r="D4721">
        <f>'Trading Days'!P4721</f>
        <v>-1.9303636483481101E-2</v>
      </c>
      <c r="E4721">
        <f>'Trading Days'!Q4721</f>
        <v>-1.9492384639560649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>'Trading Days'!O4722</f>
        <v>7399.009765625</v>
      </c>
      <c r="D4722">
        <f>'Trading Days'!P4722</f>
        <v>-1.2148228888518081E-2</v>
      </c>
      <c r="E4722">
        <f>'Trading Days'!Q4722</f>
        <v>-1.222262172917212E-2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>'Trading Days'!O4723</f>
        <v>7352.81982421875</v>
      </c>
      <c r="D4723">
        <f>'Trading Days'!P4723</f>
        <v>-6.2427193461540584E-3</v>
      </c>
      <c r="E4723">
        <f>'Trading Days'!Q4723</f>
        <v>-6.2622865963119544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>'Trading Days'!O4724</f>
        <v>7371.6201171875</v>
      </c>
      <c r="D4724">
        <f>'Trading Days'!P4724</f>
        <v>2.5568820422914311E-3</v>
      </c>
      <c r="E4724">
        <f>'Trading Days'!Q4724</f>
        <v>2.5536187807353051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>'Trading Days'!O4725</f>
        <v>7044.5</v>
      </c>
      <c r="D4725">
        <f>'Trading Days'!P4725</f>
        <v>-4.4375606988319223E-2</v>
      </c>
      <c r="E4725">
        <f>'Trading Days'!Q4725</f>
        <v>-4.5390337473185167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>'Trading Days'!O4726</f>
        <v>6964.02978515625</v>
      </c>
      <c r="D4726">
        <f>'Trading Days'!P4726</f>
        <v>-1.14231265304493E-2</v>
      </c>
      <c r="E4726">
        <f>'Trading Days'!Q4726</f>
        <v>-1.1488871595981999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>'Trading Days'!O4727</f>
        <v>7157.2099609375</v>
      </c>
      <c r="D4727">
        <f>'Trading Days'!P4727</f>
        <v>2.7739711308100819E-2</v>
      </c>
      <c r="E4727">
        <f>'Trading Days'!Q4727</f>
        <v>2.7361935856031722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>'Trading Days'!O4728</f>
        <v>7068.669921875</v>
      </c>
      <c r="D4728">
        <f>'Trading Days'!P4728</f>
        <v>-1.237074775586189E-2</v>
      </c>
      <c r="E4728">
        <f>'Trading Days'!Q4728</f>
        <v>-1.2447902423498341E-2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>'Trading Days'!O4729</f>
        <v>7276.43017578125</v>
      </c>
      <c r="D4729">
        <f>'Trading Days'!P4729</f>
        <v>2.9391703984268162E-2</v>
      </c>
      <c r="E4729">
        <f>'Trading Days'!Q4729</f>
        <v>2.8968049125227859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>'Trading Days'!O4730</f>
        <v>7278.6298828125</v>
      </c>
      <c r="D4730">
        <f>'Trading Days'!P4730</f>
        <v>3.023057980506838E-4</v>
      </c>
      <c r="E4730">
        <f>'Trading Days'!Q4730</f>
        <v>3.0226011285994968E-4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>'Trading Days'!O4731</f>
        <v>7116.08984375</v>
      </c>
      <c r="D4731">
        <f>'Trading Days'!P4731</f>
        <v>-2.233113122653985E-2</v>
      </c>
      <c r="E4731">
        <f>'Trading Days'!Q4731</f>
        <v>-2.2584246264701471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>'Trading Days'!O4732</f>
        <v>7107.22998046875</v>
      </c>
      <c r="D4732">
        <f>'Trading Days'!P4732</f>
        <v>-1.245046574142372E-3</v>
      </c>
      <c r="E4732">
        <f>'Trading Days'!Q4732</f>
        <v>-1.2458222885621661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>'Trading Days'!O4733</f>
        <v>7141.2099609375</v>
      </c>
      <c r="D4733">
        <f>'Trading Days'!P4733</f>
        <v>4.7810441708133764E-3</v>
      </c>
      <c r="E4733">
        <f>'Trading Days'!Q4733</f>
        <v>4.7696512779831389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>'Trading Days'!O4734</f>
        <v>7118.669921875</v>
      </c>
      <c r="D4734">
        <f>'Trading Days'!P4734</f>
        <v>-3.156333336478578E-3</v>
      </c>
      <c r="E4734">
        <f>'Trading Days'!Q4734</f>
        <v>-3.1613250630133992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>'Trading Days'!O4735</f>
        <v>6789.14990234375</v>
      </c>
      <c r="D4735">
        <f>'Trading Days'!P4735</f>
        <v>-4.6289548911189971E-2</v>
      </c>
      <c r="E4735">
        <f>'Trading Days'!Q4735</f>
        <v>-4.7395163991538453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>'Trading Days'!O4736</f>
        <v>7016.39013671875</v>
      </c>
      <c r="D4736">
        <f>'Trading Days'!P4736</f>
        <v>3.3471088080784923E-2</v>
      </c>
      <c r="E4736">
        <f>'Trading Days'!Q4736</f>
        <v>3.292312498378392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>'Trading Days'!O4737</f>
        <v>6852.39990234375</v>
      </c>
      <c r="D4737">
        <f>'Trading Days'!P4737</f>
        <v>-2.3372450958334401E-2</v>
      </c>
      <c r="E4737">
        <f>'Trading Days'!Q4737</f>
        <v>-2.3649918617012579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>'Trading Days'!O4738</f>
        <v>6713.89990234375</v>
      </c>
      <c r="D4738">
        <f>'Trading Days'!P4738</f>
        <v>-2.021189684983626E-2</v>
      </c>
      <c r="E4738">
        <f>'Trading Days'!Q4738</f>
        <v>-2.0418951972052641E-2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>'Trading Days'!O4739</f>
        <v>6810.1201171875</v>
      </c>
      <c r="D4739">
        <f>'Trading Days'!P4739</f>
        <v>1.433149380290288E-2</v>
      </c>
      <c r="E4739">
        <f>'Trading Days'!Q4739</f>
        <v>1.422976870867128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>'Trading Days'!O4740</f>
        <v>6967.10009765625</v>
      </c>
      <c r="D4740">
        <f>'Trading Days'!P4740</f>
        <v>2.305098555788487E-2</v>
      </c>
      <c r="E4740">
        <f>'Trading Days'!Q4740</f>
        <v>2.2789324982574449E-2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>'Trading Days'!O4741</f>
        <v>7069.169921875</v>
      </c>
      <c r="D4741">
        <f>'Trading Days'!P4741</f>
        <v>1.4650259474969561E-2</v>
      </c>
      <c r="E4741">
        <f>'Trading Days'!Q4741</f>
        <v>1.454398116935441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>'Trading Days'!O4742</f>
        <v>6965.2900390625</v>
      </c>
      <c r="D4742">
        <f>'Trading Days'!P4742</f>
        <v>-1.469477802352037E-2</v>
      </c>
      <c r="E4742">
        <f>'Trading Days'!Q4742</f>
        <v>-1.480381578296654E-2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>'Trading Days'!O4743</f>
        <v>6937.08984375</v>
      </c>
      <c r="D4743">
        <f>'Trading Days'!P4743</f>
        <v>-4.0486749517031351E-3</v>
      </c>
      <c r="E4743">
        <f>'Trading Days'!Q4743</f>
        <v>-4.0568930251742409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>'Trading Days'!O4744</f>
        <v>6988.85009765625</v>
      </c>
      <c r="D4744">
        <f>'Trading Days'!P4744</f>
        <v>7.4613786288040274E-3</v>
      </c>
      <c r="E4744">
        <f>'Trading Days'!Q4744</f>
        <v>7.4336802367474981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>'Trading Days'!O4745</f>
        <v>7203.1298828125</v>
      </c>
      <c r="D4745">
        <f>'Trading Days'!P4745</f>
        <v>3.0660234825770519E-2</v>
      </c>
      <c r="E4745">
        <f>'Trading Days'!Q4745</f>
        <v>3.0199601571006571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>'Trading Days'!O4746</f>
        <v>7158.58984375</v>
      </c>
      <c r="D4746">
        <f>'Trading Days'!P4746</f>
        <v>-6.1834285632941244E-3</v>
      </c>
      <c r="E4746">
        <f>'Trading Days'!Q4746</f>
        <v>-6.2026251323465693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>'Trading Days'!O4747</f>
        <v>7039.14990234375</v>
      </c>
      <c r="D4747">
        <f>'Trading Days'!P4747</f>
        <v>-1.6684842128583451E-2</v>
      </c>
      <c r="E4747">
        <f>'Trading Days'!Q4747</f>
        <v>-1.6825602007796949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>'Trading Days'!O4748</f>
        <v>6829.10009765625</v>
      </c>
      <c r="D4748">
        <f>'Trading Days'!P4748</f>
        <v>-2.9840223265818259E-2</v>
      </c>
      <c r="E4748">
        <f>'Trading Days'!Q4748</f>
        <v>-3.0294502766613739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>'Trading Days'!O4749</f>
        <v>6830.91015625</v>
      </c>
      <c r="D4749">
        <f>'Trading Days'!P4749</f>
        <v>2.6505082190420032E-4</v>
      </c>
      <c r="E4749">
        <f>'Trading Days'!Q4749</f>
        <v>2.6501570214064858E-4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>'Trading Days'!O4750</f>
        <v>6769.8701171875</v>
      </c>
      <c r="D4750">
        <f>'Trading Days'!P4750</f>
        <v>-8.9358573991272783E-3</v>
      </c>
      <c r="E4750">
        <f>'Trading Days'!Q4750</f>
        <v>-8.9760216197138504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>'Trading Days'!O4751</f>
        <v>6890.4501953125</v>
      </c>
      <c r="D4751">
        <f>'Trading Days'!P4751</f>
        <v>1.781128382638664E-2</v>
      </c>
      <c r="E4751">
        <f>'Trading Days'!Q4751</f>
        <v>1.765452159806007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>'Trading Days'!O4752</f>
        <v>6867.02001953125</v>
      </c>
      <c r="D4752">
        <f>'Trading Days'!P4752</f>
        <v>-3.4003838816205612E-3</v>
      </c>
      <c r="E4752">
        <f>'Trading Days'!Q4752</f>
        <v>-3.4061783261779312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>'Trading Days'!O4753</f>
        <v>6642.919921875</v>
      </c>
      <c r="D4753">
        <f>'Trading Days'!P4753</f>
        <v>-3.2634257220579221E-2</v>
      </c>
      <c r="E4753">
        <f>'Trading Days'!Q4753</f>
        <v>-3.3178630860305827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>'Trading Days'!O4754</f>
        <v>6526.9599609375</v>
      </c>
      <c r="D4754">
        <f>'Trading Days'!P4754</f>
        <v>-1.7456173234249969E-2</v>
      </c>
      <c r="E4754">
        <f>'Trading Days'!Q4754</f>
        <v>-1.761032883843559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>'Trading Days'!O4755</f>
        <v>6575.66015625</v>
      </c>
      <c r="D4755">
        <f>'Trading Days'!P4755</f>
        <v>7.461390234345E-3</v>
      </c>
      <c r="E4755">
        <f>'Trading Days'!Q4755</f>
        <v>7.4336917563363886E-3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>'Trading Days'!O4756</f>
        <v>6527.35009765625</v>
      </c>
      <c r="D4756">
        <f>'Trading Days'!P4756</f>
        <v>-7.3467997806778707E-3</v>
      </c>
      <c r="E4756">
        <f>'Trading Days'!Q4756</f>
        <v>-7.3739204291478656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>'Trading Days'!O4757</f>
        <v>6678.33984375</v>
      </c>
      <c r="D4757">
        <f>'Trading Days'!P4757</f>
        <v>2.3131859611447151E-2</v>
      </c>
      <c r="E4757">
        <f>'Trading Days'!Q4757</f>
        <v>2.2868373689091871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>'Trading Days'!O4758</f>
        <v>6701.0400390625</v>
      </c>
      <c r="D4758">
        <f>'Trading Days'!P4758</f>
        <v>3.399077591677901E-3</v>
      </c>
      <c r="E4758">
        <f>'Trading Days'!Q4758</f>
        <v>3.3933137848322949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>'Trading Days'!O4759</f>
        <v>6913.330078125</v>
      </c>
      <c r="D4759">
        <f>'Trading Days'!P4759</f>
        <v>3.1680162754586412E-2</v>
      </c>
      <c r="E4759">
        <f>'Trading Days'!Q4759</f>
        <v>3.1188699212854009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>'Trading Days'!O4760</f>
        <v>6892.39990234375</v>
      </c>
      <c r="D4760">
        <f>'Trading Days'!P4760</f>
        <v>-3.027509976339271E-3</v>
      </c>
      <c r="E4760">
        <f>'Trading Days'!Q4760</f>
        <v>-3.0321021555888578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>'Trading Days'!O4761</f>
        <v>6949.009765625</v>
      </c>
      <c r="D4761">
        <f>'Trading Days'!P4761</f>
        <v>8.2133747436796689E-3</v>
      </c>
      <c r="E4761">
        <f>'Trading Days'!Q4761</f>
        <v>8.1798285411861429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>'Trading Days'!O4762</f>
        <v>7062.1298828125</v>
      </c>
      <c r="D4762">
        <f>'Trading Days'!P4762</f>
        <v>1.6278595224757941E-2</v>
      </c>
      <c r="E4762">
        <f>'Trading Days'!Q4762</f>
        <v>1.6147519466559328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>'Trading Days'!O4763</f>
        <v>6795.2099609375</v>
      </c>
      <c r="D4763">
        <f>'Trading Days'!P4763</f>
        <v>-3.7795951972593667E-2</v>
      </c>
      <c r="E4763">
        <f>'Trading Days'!Q4763</f>
        <v>-3.8528742671583953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>'Trading Days'!O4764</f>
        <v>6838.85009765625</v>
      </c>
      <c r="D4764">
        <f>'Trading Days'!P4764</f>
        <v>6.4221910683579519E-3</v>
      </c>
      <c r="E4764">
        <f>'Trading Days'!Q4764</f>
        <v>6.4016566696288406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>'Trading Days'!O4765</f>
        <v>6613.27978515625</v>
      </c>
      <c r="D4765">
        <f>'Trading Days'!P4765</f>
        <v>-3.2983660890199329E-2</v>
      </c>
      <c r="E4765">
        <f>'Trading Days'!Q4765</f>
        <v>-3.3539886970658961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>'Trading Days'!O4766</f>
        <v>6682.740234375</v>
      </c>
      <c r="D4766">
        <f>'Trading Days'!P4766</f>
        <v>1.0503177164023381E-2</v>
      </c>
      <c r="E4766">
        <f>'Trading Days'!Q4766</f>
        <v>1.044840200703954E-2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>'Trading Days'!O4767</f>
        <v>6704.240234375</v>
      </c>
      <c r="D4767">
        <f>'Trading Days'!P4767</f>
        <v>3.217243113746493E-3</v>
      </c>
      <c r="E4767">
        <f>'Trading Days'!Q4767</f>
        <v>3.2120788605940649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>'Trading Days'!O4768</f>
        <v>6763.9599609375</v>
      </c>
      <c r="D4768">
        <f>'Trading Days'!P4768</f>
        <v>8.907754566475079E-3</v>
      </c>
      <c r="E4768">
        <f>'Trading Days'!Q4768</f>
        <v>8.8683145623123412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>'Trading Days'!O4769</f>
        <v>6767.97021484375</v>
      </c>
      <c r="D4769">
        <f>'Trading Days'!P4769</f>
        <v>5.9288551815939172E-4</v>
      </c>
      <c r="E4769">
        <f>'Trading Days'!Q4769</f>
        <v>5.9270983097873045E-4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>'Trading Days'!O4770</f>
        <v>6594.9599609375</v>
      </c>
      <c r="D4770">
        <f>'Trading Days'!P4770</f>
        <v>-2.5563093278217711E-2</v>
      </c>
      <c r="E4770">
        <f>'Trading Days'!Q4770</f>
        <v>-2.5895506387286629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>'Trading Days'!O4771</f>
        <v>6448.39013671875</v>
      </c>
      <c r="D4771">
        <f>'Trading Days'!P4771</f>
        <v>-2.2224520707767041E-2</v>
      </c>
      <c r="E4771">
        <f>'Trading Days'!Q4771</f>
        <v>-2.24752065786742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>'Trading Days'!O4772</f>
        <v>6491.52001953125</v>
      </c>
      <c r="D4772">
        <f>'Trading Days'!P4772</f>
        <v>6.6884729208469551E-3</v>
      </c>
      <c r="E4772">
        <f>'Trading Days'!Q4772</f>
        <v>6.6662043259552188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>'Trading Days'!O4773</f>
        <v>6342.97021484375</v>
      </c>
      <c r="D4773">
        <f>'Trading Days'!P4773</f>
        <v>-2.2883670425501771E-2</v>
      </c>
      <c r="E4773">
        <f>'Trading Days'!Q4773</f>
        <v>-2.314956588564419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>'Trading Days'!O4774</f>
        <v>6243.18994140625</v>
      </c>
      <c r="D4774">
        <f>'Trading Days'!P4774</f>
        <v>-1.5730843762121971E-2</v>
      </c>
      <c r="E4774">
        <f>'Trading Days'!Q4774</f>
        <v>-1.58558865710779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>'Trading Days'!O4775</f>
        <v>6046.56005859375</v>
      </c>
      <c r="D4775">
        <f>'Trading Days'!P4775</f>
        <v>-3.1495098604706229E-2</v>
      </c>
      <c r="E4775">
        <f>'Trading Days'!Q4775</f>
        <v>-3.2001735337057267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>'Trading Days'!O4776</f>
        <v>5899.35009765625</v>
      </c>
      <c r="D4776">
        <f>'Trading Days'!P4776</f>
        <v>-2.4346067765964929E-2</v>
      </c>
      <c r="E4776">
        <f>'Trading Days'!Q4776</f>
        <v>-2.464733307561825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>'Trading Days'!O4777</f>
        <v>6262.77001953125</v>
      </c>
      <c r="D4777">
        <f>'Trading Days'!P4777</f>
        <v>6.1603382721663318E-2</v>
      </c>
      <c r="E4777">
        <f>'Trading Days'!Q4777</f>
        <v>5.9780390467919782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>'Trading Days'!O4778</f>
        <v>6288.2998046875</v>
      </c>
      <c r="D4778">
        <f>'Trading Days'!P4778</f>
        <v>4.0764366369245852E-3</v>
      </c>
      <c r="E4778">
        <f>'Trading Days'!Q4778</f>
        <v>4.0681504801261857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>'Trading Days'!O4779</f>
        <v>6285.27001953125</v>
      </c>
      <c r="D4779">
        <f>'Trading Days'!P4779</f>
        <v>-4.8181308944450501E-4</v>
      </c>
      <c r="E4779">
        <f>'Trading Days'!Q4779</f>
        <v>-4.8192919866787862E-4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>'Trading Days'!O4780</f>
        <v>6329.97021484375</v>
      </c>
      <c r="D4780">
        <f>'Trading Days'!P4780</f>
        <v>7.111897368545117E-3</v>
      </c>
      <c r="E4780">
        <f>'Trading Days'!Q4780</f>
        <v>7.0867270949297404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>'Trading Days'!O4781</f>
        <v>6360.8701171875</v>
      </c>
      <c r="D4781">
        <f>'Trading Days'!P4781</f>
        <v>4.8815241296538137E-3</v>
      </c>
      <c r="E4781">
        <f>'Trading Days'!Q4781</f>
        <v>4.8696481237313679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>'Trading Days'!O4782</f>
        <v>6147.1298828125</v>
      </c>
      <c r="D4782">
        <f>'Trading Days'!P4782</f>
        <v>-3.3602357922300492E-2</v>
      </c>
      <c r="E4782">
        <f>'Trading Days'!Q4782</f>
        <v>-3.4179891707605839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>'Trading Days'!O4783</f>
        <v>6422.669921875</v>
      </c>
      <c r="D4783">
        <f>'Trading Days'!P4783</f>
        <v>4.4824177187619878E-2</v>
      </c>
      <c r="E4783">
        <f>'Trading Days'!Q4783</f>
        <v>4.3848619765803093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>'Trading Days'!O4784</f>
        <v>6488.25</v>
      </c>
      <c r="D4784">
        <f>'Trading Days'!P4784</f>
        <v>1.021071905028781E-2</v>
      </c>
      <c r="E4784">
        <f>'Trading Days'!Q4784</f>
        <v>1.0158941815445381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>'Trading Days'!O4785</f>
        <v>6551.85009765625</v>
      </c>
      <c r="D4785">
        <f>'Trading Days'!P4785</f>
        <v>9.8023500414210485E-3</v>
      </c>
      <c r="E4785">
        <f>'Trading Days'!Q4785</f>
        <v>9.7546186744929923E-3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>'Trading Days'!O4786</f>
        <v>6600.68994140625</v>
      </c>
      <c r="D4786">
        <f>'Trading Days'!P4786</f>
        <v>7.4543591538320797E-3</v>
      </c>
      <c r="E4786">
        <f>'Trading Days'!Q4786</f>
        <v>7.4267127245678556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>'Trading Days'!O4787</f>
        <v>6620.93994140625</v>
      </c>
      <c r="D4787">
        <f>'Trading Days'!P4787</f>
        <v>3.0678611144832062E-3</v>
      </c>
      <c r="E4787">
        <f>'Trading Days'!Q4787</f>
        <v>3.06316483115277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>'Trading Days'!O4788</f>
        <v>6601.39990234375</v>
      </c>
      <c r="D4788">
        <f>'Trading Days'!P4788</f>
        <v>-2.951248498766712E-3</v>
      </c>
      <c r="E4788">
        <f>'Trading Days'!Q4788</f>
        <v>-2.9556120199557782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>'Trading Days'!O4789</f>
        <v>6541.0400390625</v>
      </c>
      <c r="D4789">
        <f>'Trading Days'!P4789</f>
        <v>-9.1434944366602933E-3</v>
      </c>
      <c r="E4789">
        <f>'Trading Days'!Q4789</f>
        <v>-9.1855527515328807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>'Trading Days'!O4790</f>
        <v>6669.64013671875</v>
      </c>
      <c r="D4790">
        <f>'Trading Days'!P4790</f>
        <v>1.9660496937530029E-2</v>
      </c>
      <c r="E4790">
        <f>'Trading Days'!Q4790</f>
        <v>1.9469725750932219E-2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>'Trading Days'!O4791</f>
        <v>6668.56005859375</v>
      </c>
      <c r="D4791">
        <f>'Trading Days'!P4791</f>
        <v>-1.619394904162075E-4</v>
      </c>
      <c r="E4791">
        <f>'Trading Days'!Q4791</f>
        <v>-1.6195260403124609E-4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>'Trading Days'!O4792</f>
        <v>6718.4501953125</v>
      </c>
      <c r="D4792">
        <f>'Trading Days'!P4792</f>
        <v>7.4813957256718577E-3</v>
      </c>
      <c r="E4792">
        <f>'Trading Days'!Q4792</f>
        <v>7.453548887235502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>'Trading Days'!O4793</f>
        <v>6784.60986328125</v>
      </c>
      <c r="D4793">
        <f>'Trading Days'!P4793</f>
        <v>9.8474597631028615E-3</v>
      </c>
      <c r="E4793">
        <f>'Trading Days'!Q4793</f>
        <v>9.7992895094766858E-3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>'Trading Days'!O4794</f>
        <v>6646.81005859375</v>
      </c>
      <c r="D4794">
        <f>'Trading Days'!P4794</f>
        <v>-2.031064533766069E-2</v>
      </c>
      <c r="E4794">
        <f>'Trading Days'!Q4794</f>
        <v>-2.0519742606325379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>'Trading Days'!O4795</f>
        <v>6658.759765625</v>
      </c>
      <c r="D4795">
        <f>'Trading Days'!P4795</f>
        <v>1.797810818409129E-3</v>
      </c>
      <c r="E4795">
        <f>'Trading Days'!Q4795</f>
        <v>1.7961966908475041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>'Trading Days'!O4796</f>
        <v>6702.5498046875</v>
      </c>
      <c r="D4796">
        <f>'Trading Days'!P4796</f>
        <v>6.5763055890017963E-3</v>
      </c>
      <c r="E4796">
        <f>'Trading Days'!Q4796</f>
        <v>6.5547760298279301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>'Trading Days'!O4797</f>
        <v>6787.3701171875</v>
      </c>
      <c r="D4797">
        <f>'Trading Days'!P4797</f>
        <v>1.2654932073862479E-2</v>
      </c>
      <c r="E4797">
        <f>'Trading Days'!Q4797</f>
        <v>1.2575527624503169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>'Trading Days'!O4798</f>
        <v>6697.08984375</v>
      </c>
      <c r="D4798">
        <f>'Trading Days'!P4798</f>
        <v>-1.330121562236386E-2</v>
      </c>
      <c r="E4798">
        <f>'Trading Days'!Q4798</f>
        <v>-1.3390469127846199E-2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>'Trading Days'!O4799</f>
        <v>6632.7900390625</v>
      </c>
      <c r="D4799">
        <f>'Trading Days'!P4799</f>
        <v>-9.6011560525064432E-3</v>
      </c>
      <c r="E4799">
        <f>'Trading Days'!Q4799</f>
        <v>-9.6475443106716612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>'Trading Days'!O4800</f>
        <v>6807.91015625</v>
      </c>
      <c r="D4800">
        <f>'Trading Days'!P4800</f>
        <v>2.6402180101610991E-2</v>
      </c>
      <c r="E4800">
        <f>'Trading Days'!Q4800</f>
        <v>2.6059658344324398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>'Trading Days'!O4801</f>
        <v>6906.83984375</v>
      </c>
      <c r="D4801">
        <f>'Trading Days'!P4801</f>
        <v>1.4531579475850929E-2</v>
      </c>
      <c r="E4801">
        <f>'Trading Days'!Q4801</f>
        <v>1.44270079174005E-2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>'Trading Days'!O4802</f>
        <v>6875.52001953125</v>
      </c>
      <c r="D4802">
        <f>'Trading Days'!P4802</f>
        <v>-4.534609883431906E-3</v>
      </c>
      <c r="E4802">
        <f>'Trading Days'!Q4802</f>
        <v>-4.5449224141745669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>'Trading Days'!O4803</f>
        <v>6959.9599609375</v>
      </c>
      <c r="D4803">
        <f>'Trading Days'!P4803</f>
        <v>1.228124435190092E-2</v>
      </c>
      <c r="E4803">
        <f>'Trading Days'!Q4803</f>
        <v>1.22064416942362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>'Trading Days'!O4804</f>
        <v>7023.52001953125</v>
      </c>
      <c r="D4804">
        <f>'Trading Days'!P4804</f>
        <v>9.1322448621080632E-3</v>
      </c>
      <c r="E4804">
        <f>'Trading Days'!Q4804</f>
        <v>9.090798057805544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>'Trading Days'!O4805</f>
        <v>6997.6201171875</v>
      </c>
      <c r="D4805">
        <f>'Trading Days'!P4805</f>
        <v>-3.6875957172082252E-3</v>
      </c>
      <c r="E4805">
        <f>'Trading Days'!Q4805</f>
        <v>-3.6944116597480451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>'Trading Days'!O4806</f>
        <v>6904.97998046875</v>
      </c>
      <c r="D4806">
        <f>'Trading Days'!P4806</f>
        <v>-1.3238806218017979E-2</v>
      </c>
      <c r="E4806">
        <f>'Trading Days'!Q4806</f>
        <v>-1.3327220412333991E-2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>'Trading Days'!O4807</f>
        <v>6913.1298828125</v>
      </c>
      <c r="D4807">
        <f>'Trading Days'!P4807</f>
        <v>1.1802934066140751E-3</v>
      </c>
      <c r="E4807">
        <f>'Trading Days'!Q4807</f>
        <v>1.179597407952482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>'Trading Days'!O4808</f>
        <v>6909.18017578125</v>
      </c>
      <c r="D4808">
        <f>'Trading Days'!P4808</f>
        <v>-5.7133412769660996E-4</v>
      </c>
      <c r="E4808">
        <f>'Trading Days'!Q4808</f>
        <v>-5.7149740123146897E-4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>'Trading Days'!O4809</f>
        <v>7014.669921875</v>
      </c>
      <c r="D4809">
        <f>'Trading Days'!P4809</f>
        <v>1.5268055458087961E-2</v>
      </c>
      <c r="E4809">
        <f>'Trading Days'!Q4809</f>
        <v>1.5152671674433609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>'Trading Days'!O4810</f>
        <v>7015.8798828125</v>
      </c>
      <c r="D4810">
        <f>'Trading Days'!P4810</f>
        <v>1.724900745119218E-4</v>
      </c>
      <c r="E4810">
        <f>'Trading Days'!Q4810</f>
        <v>1.7247519980948699E-4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>'Trading Days'!O4811</f>
        <v>7022.419921875</v>
      </c>
      <c r="D4811">
        <f>'Trading Days'!P4811</f>
        <v>9.3217660104505384E-4</v>
      </c>
      <c r="E4811">
        <f>'Trading Days'!Q4811</f>
        <v>9.3174239425460829E-4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>'Trading Days'!O4812</f>
        <v>7055.18017578125</v>
      </c>
      <c r="D4812">
        <f>'Trading Days'!P4812</f>
        <v>4.6650946925290704E-3</v>
      </c>
      <c r="E4812">
        <f>'Trading Days'!Q4812</f>
        <v>4.6542468626365506E-3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>'Trading Days'!O4813</f>
        <v>7066.60986328125</v>
      </c>
      <c r="D4813">
        <f>'Trading Days'!P4813</f>
        <v>1.6200419004515081E-3</v>
      </c>
      <c r="E4813">
        <f>'Trading Days'!Q4813</f>
        <v>1.6187310481380469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>'Trading Days'!O4814</f>
        <v>7062.33984375</v>
      </c>
      <c r="D4814">
        <f>'Trading Days'!P4814</f>
        <v>-6.0425290398968823E-4</v>
      </c>
      <c r="E4814">
        <f>'Trading Days'!Q4814</f>
        <v>-6.0443553835094613E-4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>'Trading Days'!O4815</f>
        <v>7035.16015625</v>
      </c>
      <c r="D4815">
        <f>'Trading Days'!P4815</f>
        <v>-3.8485386007094391E-3</v>
      </c>
      <c r="E4815">
        <f>'Trading Days'!Q4815</f>
        <v>-3.8559632809576521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>'Trading Days'!O4816</f>
        <v>7090.6298828125</v>
      </c>
      <c r="D4816">
        <f>'Trading Days'!P4816</f>
        <v>7.8846430401759982E-3</v>
      </c>
      <c r="E4816">
        <f>'Trading Days'!Q4816</f>
        <v>7.8537216718601293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>'Trading Days'!O4817</f>
        <v>7115.43017578125</v>
      </c>
      <c r="D4817">
        <f>'Trading Days'!P4817</f>
        <v>3.4976149338812319E-3</v>
      </c>
      <c r="E4817">
        <f>'Trading Days'!Q4817</f>
        <v>3.4915125039288019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>'Trading Days'!O4818</f>
        <v>7123.22021484375</v>
      </c>
      <c r="D4818">
        <f>'Trading Days'!P4818</f>
        <v>1.094809290521193E-3</v>
      </c>
      <c r="E4818">
        <f>'Trading Days'!Q4818</f>
        <v>1.0942104238865361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>'Trading Days'!O4819</f>
        <v>7117</v>
      </c>
      <c r="D4819">
        <f>'Trading Days'!P4819</f>
        <v>-8.7323073780420923E-4</v>
      </c>
      <c r="E4819">
        <f>'Trading Days'!Q4819</f>
        <v>-8.7361222586583511E-4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>'Trading Days'!O4820</f>
        <v>7097.52978515625</v>
      </c>
      <c r="D4820">
        <f>'Trading Days'!P4820</f>
        <v>-2.735733433153031E-3</v>
      </c>
      <c r="E4820">
        <f>'Trading Days'!Q4820</f>
        <v>-2.7394823908553452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>'Trading Days'!O4821</f>
        <v>7151.56982421875</v>
      </c>
      <c r="D4821">
        <f>'Trading Days'!P4821</f>
        <v>7.6139221247819577E-3</v>
      </c>
      <c r="E4821">
        <f>'Trading Days'!Q4821</f>
        <v>7.5850825155727858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>'Trading Days'!O4822</f>
        <v>7150.830078125</v>
      </c>
      <c r="D4822">
        <f>'Trading Days'!P4822</f>
        <v>-1.034382816545998E-4</v>
      </c>
      <c r="E4822">
        <f>'Trading Days'!Q4822</f>
        <v>-1.034436317625961E-4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>'Trading Days'!O4823</f>
        <v>7156.7900390625</v>
      </c>
      <c r="D4823">
        <f>'Trading Days'!P4823</f>
        <v>8.33464209383461E-4</v>
      </c>
      <c r="E4823">
        <f>'Trading Days'!Q4823</f>
        <v>8.3311707096087571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>'Trading Days'!O4824</f>
        <v>7112.47021484375</v>
      </c>
      <c r="D4824">
        <f>'Trading Days'!P4824</f>
        <v>-6.1926958841670432E-3</v>
      </c>
      <c r="E4824">
        <f>'Trading Days'!Q4824</f>
        <v>-6.2119501570526746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>'Trading Days'!O4825</f>
        <v>7026.8798828125</v>
      </c>
      <c r="D4825">
        <f>'Trading Days'!P4825</f>
        <v>-1.2033840486617819E-2</v>
      </c>
      <c r="E4825">
        <f>'Trading Days'!Q4825</f>
        <v>-1.210683332553932E-2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>'Trading Days'!O4826</f>
        <v>7015.68994140625</v>
      </c>
      <c r="D4826">
        <f>'Trading Days'!P4826</f>
        <v>-1.5924480840522339E-3</v>
      </c>
      <c r="E4826">
        <f>'Trading Days'!Q4826</f>
        <v>-1.593717377203705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>'Trading Days'!O4827</f>
        <v>7164.02001953125</v>
      </c>
      <c r="D4827">
        <f>'Trading Days'!P4827</f>
        <v>2.1142621661422559E-2</v>
      </c>
      <c r="E4827">
        <f>'Trading Days'!Q4827</f>
        <v>2.0922217636071969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>'Trading Days'!O4828</f>
        <v>7201.27978515625</v>
      </c>
      <c r="D4828">
        <f>'Trading Days'!P4828</f>
        <v>5.2009577755811609E-3</v>
      </c>
      <c r="E4828">
        <f>'Trading Days'!Q4828</f>
        <v>5.1874795077585436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>'Trading Days'!O4829</f>
        <v>7256.97998046875</v>
      </c>
      <c r="D4829">
        <f>'Trading Days'!P4829</f>
        <v>7.7347633995992196E-3</v>
      </c>
      <c r="E4829">
        <f>'Trading Days'!Q4829</f>
        <v>7.7050034759803283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>'Trading Days'!O4830</f>
        <v>7243.009765625</v>
      </c>
      <c r="D4830">
        <f>'Trading Days'!P4830</f>
        <v>-1.92507281008758E-3</v>
      </c>
      <c r="E4830">
        <f>'Trading Days'!Q4830</f>
        <v>-1.9269281442342379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>'Trading Days'!O4831</f>
        <v>7306.990234375</v>
      </c>
      <c r="D4831">
        <f>'Trading Days'!P4831</f>
        <v>8.8334091517656699E-3</v>
      </c>
      <c r="E4831">
        <f>'Trading Days'!Q4831</f>
        <v>8.7946228360593539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>'Trading Days'!O4832</f>
        <v>7326.27978515625</v>
      </c>
      <c r="D4832">
        <f>'Trading Days'!P4832</f>
        <v>2.639876359832094E-3</v>
      </c>
      <c r="E4832">
        <f>'Trading Days'!Q4832</f>
        <v>2.6363980065048408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>'Trading Days'!O4833</f>
        <v>7349.27978515625</v>
      </c>
      <c r="D4833">
        <f>'Trading Days'!P4833</f>
        <v>3.139383244221694E-3</v>
      </c>
      <c r="E4833">
        <f>'Trading Days'!Q4833</f>
        <v>3.1344656700565301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>'Trading Days'!O4834</f>
        <v>7380.75</v>
      </c>
      <c r="D4834">
        <f>'Trading Days'!P4834</f>
        <v>4.2820814778765648E-3</v>
      </c>
      <c r="E4834">
        <f>'Trading Days'!Q4834</f>
        <v>4.2729394556161957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>'Trading Days'!O4835</f>
        <v>7493.27001953125</v>
      </c>
      <c r="D4835">
        <f>'Trading Days'!P4835</f>
        <v>1.524506581732887E-2</v>
      </c>
      <c r="E4835">
        <f>'Trading Days'!Q4835</f>
        <v>1.513002750580531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>'Trading Days'!O4836</f>
        <v>7326.06005859375</v>
      </c>
      <c r="D4836">
        <f>'Trading Days'!P4836</f>
        <v>-2.2314685110995099E-2</v>
      </c>
      <c r="E4836">
        <f>'Trading Days'!Q4836</f>
        <v>-2.256742464160879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>'Trading Days'!O4837</f>
        <v>7316.9599609375</v>
      </c>
      <c r="D4837">
        <f>'Trading Days'!P4837</f>
        <v>-1.2421543890532849E-3</v>
      </c>
      <c r="E4837">
        <f>'Trading Days'!Q4837</f>
        <v>-1.2429265022718509E-3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>'Trading Days'!O4838</f>
        <v>7351.14990234375</v>
      </c>
      <c r="D4838">
        <f>'Trading Days'!P4838</f>
        <v>4.6726976215227811E-3</v>
      </c>
      <c r="E4838">
        <f>'Trading Days'!Q4838</f>
        <v>4.6618144593072834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>'Trading Days'!O4839</f>
        <v>7308.18994140625</v>
      </c>
      <c r="D4839">
        <f>'Trading Days'!P4839</f>
        <v>-5.8439783582433513E-3</v>
      </c>
      <c r="E4839">
        <f>'Trading Days'!Q4839</f>
        <v>-5.8611212207416823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>'Trading Days'!O4840</f>
        <v>7320.47021484375</v>
      </c>
      <c r="D4840">
        <f>'Trading Days'!P4840</f>
        <v>1.680344043594628E-3</v>
      </c>
      <c r="E4840">
        <f>'Trading Days'!Q4840</f>
        <v>1.6789338450669919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>'Trading Days'!O4841</f>
        <v>7378.77001953125</v>
      </c>
      <c r="D4841">
        <f>'Trading Days'!P4841</f>
        <v>7.963942612495778E-3</v>
      </c>
      <c r="E4841">
        <f>'Trading Days'!Q4841</f>
        <v>7.9323977916094801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>'Trading Days'!O4842</f>
        <v>7478.419921875</v>
      </c>
      <c r="D4842">
        <f>'Trading Days'!P4842</f>
        <v>1.350494758340237E-2</v>
      </c>
      <c r="E4842">
        <f>'Trading Days'!Q4842</f>
        <v>1.341456857871506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>'Trading Days'!O4843</f>
        <v>7499.64013671875</v>
      </c>
      <c r="D4843">
        <f>'Trading Days'!P4843</f>
        <v>2.8375265183597791E-3</v>
      </c>
      <c r="E4843">
        <f>'Trading Days'!Q4843</f>
        <v>2.833508339320316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>'Trading Days'!O4844</f>
        <v>7544.97021484375</v>
      </c>
      <c r="D4844">
        <f>'Trading Days'!P4844</f>
        <v>6.0443004329049366E-3</v>
      </c>
      <c r="E4844">
        <f>'Trading Days'!Q4844</f>
        <v>6.0261069235930543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>'Trading Days'!O4845</f>
        <v>7540.56982421875</v>
      </c>
      <c r="D4845">
        <f>'Trading Days'!P4845</f>
        <v>-5.8322173576552672E-4</v>
      </c>
      <c r="E4845">
        <f>'Trading Days'!Q4845</f>
        <v>-5.8339187571815657E-4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>'Trading Days'!O4846</f>
        <v>7578.83984375</v>
      </c>
      <c r="D4846">
        <f>'Trading Days'!P4846</f>
        <v>5.075215855482762E-3</v>
      </c>
      <c r="E4846">
        <f>'Trading Days'!Q4846</f>
        <v>5.0623803577892496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>'Trading Days'!O4847</f>
        <v>7599.740234375</v>
      </c>
      <c r="D4847">
        <f>'Trading Days'!P4847</f>
        <v>2.7577295543770308E-3</v>
      </c>
      <c r="E4847">
        <f>'Trading Days'!Q4847</f>
        <v>2.7539339947129111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>'Trading Days'!O4848</f>
        <v>7568.490234375</v>
      </c>
      <c r="D4848">
        <f>'Trading Days'!P4848</f>
        <v>-4.1119826515452207E-3</v>
      </c>
      <c r="E4848">
        <f>'Trading Days'!Q4848</f>
        <v>-4.1204600996022677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>'Trading Days'!O4849</f>
        <v>7611.490234375</v>
      </c>
      <c r="D4849">
        <f>'Trading Days'!P4849</f>
        <v>5.68145015299093E-3</v>
      </c>
      <c r="E4849">
        <f>'Trading Days'!Q4849</f>
        <v>5.6653715860420601E-3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>'Trading Days'!O4850</f>
        <v>7594.89013671875</v>
      </c>
      <c r="D4850">
        <f>'Trading Days'!P4850</f>
        <v>-2.1809260926698442E-3</v>
      </c>
      <c r="E4850">
        <f>'Trading Days'!Q4850</f>
        <v>-2.1833077754602002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>'Trading Days'!O4851</f>
        <v>7628.14990234375</v>
      </c>
      <c r="D4851">
        <f>'Trading Days'!P4851</f>
        <v>4.3792293273867688E-3</v>
      </c>
      <c r="E4851">
        <f>'Trading Days'!Q4851</f>
        <v>4.3696684054529457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>'Trading Days'!O4852</f>
        <v>7629.1201171875</v>
      </c>
      <c r="D4852">
        <f>'Trading Days'!P4852</f>
        <v>1.2718874906370031E-4</v>
      </c>
      <c r="E4852">
        <f>'Trading Days'!Q4852</f>
        <v>1.2718066126053381E-4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>'Trading Days'!O4853</f>
        <v>7654.72998046875</v>
      </c>
      <c r="D4853">
        <f>'Trading Days'!P4853</f>
        <v>3.356856739423097E-3</v>
      </c>
      <c r="E4853">
        <f>'Trading Days'!Q4853</f>
        <v>3.3512350730779362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>'Trading Days'!O4854</f>
        <v>7680.72021484375</v>
      </c>
      <c r="D4854">
        <f>'Trading Days'!P4854</f>
        <v>3.395316940155269E-3</v>
      </c>
      <c r="E4854">
        <f>'Trading Days'!Q4854</f>
        <v>3.3895658657301839E-3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>'Trading Days'!O4855</f>
        <v>7689.72021484375</v>
      </c>
      <c r="D4855">
        <f>'Trading Days'!P4855</f>
        <v>1.1717651142411081E-3</v>
      </c>
      <c r="E4855">
        <f>'Trading Days'!Q4855</f>
        <v>1.1710791333196799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>'Trading Days'!O4856</f>
        <v>7713.490234375</v>
      </c>
      <c r="D4856">
        <f>'Trading Days'!P4856</f>
        <v>3.0911423130020039E-3</v>
      </c>
      <c r="E4856">
        <f>'Trading Days'!Q4856</f>
        <v>3.086374555287364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>'Trading Days'!O4857</f>
        <v>7810.7099609375</v>
      </c>
      <c r="D4857">
        <f>'Trading Days'!P4857</f>
        <v>1.260385682855247E-2</v>
      </c>
      <c r="E4857">
        <f>'Trading Days'!Q4857</f>
        <v>1.2525089383621849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>'Trading Days'!O4858</f>
        <v>7784.41015625</v>
      </c>
      <c r="D4858">
        <f>'Trading Days'!P4858</f>
        <v>-3.3671464974411869E-3</v>
      </c>
      <c r="E4858">
        <f>'Trading Days'!Q4858</f>
        <v>-3.372828092636154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>'Trading Days'!O4859</f>
        <v>7816.919921875</v>
      </c>
      <c r="D4859">
        <f>'Trading Days'!P4859</f>
        <v>4.1762657635528999E-3</v>
      </c>
      <c r="E4859">
        <f>'Trading Days'!Q4859</f>
        <v>4.1675693695828906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>'Trading Days'!O4860</f>
        <v>7826.68017578125</v>
      </c>
      <c r="D4860">
        <f>'Trading Days'!P4860</f>
        <v>1.2486061010983369E-3</v>
      </c>
      <c r="E4860">
        <f>'Trading Days'!Q4860</f>
        <v>1.2478272407595869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>'Trading Days'!O4861</f>
        <v>7839.0400390625</v>
      </c>
      <c r="D4861">
        <f>'Trading Days'!P4861</f>
        <v>1.5791961602693581E-3</v>
      </c>
      <c r="E4861">
        <f>'Trading Days'!Q4861</f>
        <v>1.577950541225162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>'Trading Days'!O4862</f>
        <v>7781.4599609375</v>
      </c>
      <c r="D4862">
        <f>'Trading Days'!P4862</f>
        <v>-7.3452971075634874E-3</v>
      </c>
      <c r="E4862">
        <f>'Trading Days'!Q4862</f>
        <v>-7.3724066356329861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>'Trading Days'!O4863</f>
        <v>7751.85009765625</v>
      </c>
      <c r="D4863">
        <f>'Trading Days'!P4863</f>
        <v>-3.8051809596001411E-3</v>
      </c>
      <c r="E4863">
        <f>'Trading Days'!Q4863</f>
        <v>-3.812439078822896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>'Trading Days'!O4864</f>
        <v>7724.06005859375</v>
      </c>
      <c r="D4864">
        <f>'Trading Days'!P4864</f>
        <v>-3.5849556831474279E-3</v>
      </c>
      <c r="E4864">
        <f>'Trading Days'!Q4864</f>
        <v>-3.5913970360234668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>'Trading Days'!O4865</f>
        <v>7845.72998046875</v>
      </c>
      <c r="D4865">
        <f>'Trading Days'!P4865</f>
        <v>1.5752068336085889E-2</v>
      </c>
      <c r="E4865">
        <f>'Trading Days'!Q4865</f>
        <v>1.5629292148539389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>'Trading Days'!O4866</f>
        <v>7794.08984375</v>
      </c>
      <c r="D4866">
        <f>'Trading Days'!P4866</f>
        <v>-6.5819416226793326E-3</v>
      </c>
      <c r="E4866">
        <f>'Trading Days'!Q4866</f>
        <v>-6.6036981196510979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>'Trading Days'!O4867</f>
        <v>7640.14990234375</v>
      </c>
      <c r="D4867">
        <f>'Trading Days'!P4867</f>
        <v>-1.9750855390728291E-2</v>
      </c>
      <c r="E4867">
        <f>'Trading Days'!Q4867</f>
        <v>-1.9948510435150269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>'Trading Days'!O4868</f>
        <v>7617.5498046875</v>
      </c>
      <c r="D4868">
        <f>'Trading Days'!P4868</f>
        <v>-2.9580699259993399E-3</v>
      </c>
      <c r="E4868">
        <f>'Trading Days'!Q4868</f>
        <v>-2.962453661908857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>'Trading Days'!O4869</f>
        <v>7582.75</v>
      </c>
      <c r="D4869">
        <f>'Trading Days'!P4869</f>
        <v>-4.5683724530538594E-3</v>
      </c>
      <c r="E4869">
        <f>'Trading Days'!Q4869</f>
        <v>-4.5788393564630374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>'Trading Days'!O4870</f>
        <v>7586.52978515625</v>
      </c>
      <c r="D4870">
        <f>'Trading Days'!P4870</f>
        <v>4.9847155138316168E-4</v>
      </c>
      <c r="E4870">
        <f>'Trading Days'!Q4870</f>
        <v>4.9834735570968524E-4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>'Trading Days'!O4871</f>
        <v>7324.1298828125</v>
      </c>
      <c r="D4871">
        <f>'Trading Days'!P4871</f>
        <v>-3.4587605898174889E-2</v>
      </c>
      <c r="E4871">
        <f>'Trading Days'!Q4871</f>
        <v>-3.5199917530898711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>'Trading Days'!O4872</f>
        <v>7401.8798828125</v>
      </c>
      <c r="D4872">
        <f>'Trading Days'!P4872</f>
        <v>1.0615595469225079E-2</v>
      </c>
      <c r="E4872">
        <f>'Trading Days'!Q4872</f>
        <v>1.055964564777933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>'Trading Days'!O4873</f>
        <v>7503.25</v>
      </c>
      <c r="D4873">
        <f>'Trading Days'!P4873</f>
        <v>1.369518538430836E-2</v>
      </c>
      <c r="E4873">
        <f>'Trading Days'!Q4873</f>
        <v>1.360225384803865E-2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>'Trading Days'!O4874</f>
        <v>7580.14013671875</v>
      </c>
      <c r="D4874">
        <f>'Trading Days'!P4874</f>
        <v>1.0247577612201301E-2</v>
      </c>
      <c r="E4874">
        <f>'Trading Days'!Q4874</f>
        <v>1.0195427163327549E-2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>'Trading Days'!O4875</f>
        <v>7503.68017578125</v>
      </c>
      <c r="D4875">
        <f>'Trading Days'!P4875</f>
        <v>-1.008687960360022E-2</v>
      </c>
      <c r="E4875">
        <f>'Trading Days'!Q4875</f>
        <v>-1.0138096879741409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>'Trading Days'!O4876</f>
        <v>7376.7001953125</v>
      </c>
      <c r="D4876">
        <f>'Trading Days'!P4876</f>
        <v>-1.6922360427699009E-2</v>
      </c>
      <c r="E4876">
        <f>'Trading Days'!Q4876</f>
        <v>-1.706717968299944E-2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>'Trading Days'!O4877</f>
        <v>7451.02001953125</v>
      </c>
      <c r="D4877">
        <f>'Trading Days'!P4877</f>
        <v>1.007494167459533E-2</v>
      </c>
      <c r="E4877">
        <f>'Trading Days'!Q4877</f>
        <v>1.0024527778325311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>'Trading Days'!O4878</f>
        <v>7420.66015625</v>
      </c>
      <c r="D4878">
        <f>'Trading Days'!P4878</f>
        <v>-4.0745915595002957E-3</v>
      </c>
      <c r="E4878">
        <f>'Trading Days'!Q4878</f>
        <v>-4.082915326015347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>'Trading Days'!O4879</f>
        <v>7307.93017578125</v>
      </c>
      <c r="D4879">
        <f>'Trading Days'!P4879</f>
        <v>-1.519136816605249E-2</v>
      </c>
      <c r="E4879">
        <f>'Trading Days'!Q4879</f>
        <v>-1.530793908740259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>'Trading Days'!O4880</f>
        <v>7300.9599609375</v>
      </c>
      <c r="D4880">
        <f>'Trading Days'!P4880</f>
        <v>-9.5378782720856314E-4</v>
      </c>
      <c r="E4880">
        <f>'Trading Days'!Q4880</f>
        <v>-9.5424297224910946E-4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>'Trading Days'!O4881</f>
        <v>7278.3798828125</v>
      </c>
      <c r="D4881">
        <f>'Trading Days'!P4881</f>
        <v>-3.092754685111387E-3</v>
      </c>
      <c r="E4881">
        <f>'Trading Days'!Q4881</f>
        <v>-3.0975471346806642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>'Trading Days'!O4882</f>
        <v>7216.85986328125</v>
      </c>
      <c r="D4882">
        <f>'Trading Days'!P4882</f>
        <v>-8.4524331680634335E-3</v>
      </c>
      <c r="E4882">
        <f>'Trading Days'!Q4882</f>
        <v>-8.4883575568574319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>'Trading Days'!O4883</f>
        <v>7245.39990234375</v>
      </c>
      <c r="D4883">
        <f>'Trading Days'!P4883</f>
        <v>3.9546339548186538E-3</v>
      </c>
      <c r="E4883">
        <f>'Trading Days'!Q4883</f>
        <v>3.9468349446853688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>'Trading Days'!O4884</f>
        <v>7127.9599609375</v>
      </c>
      <c r="D4884">
        <f>'Trading Days'!P4884</f>
        <v>-1.620889709183071E-2</v>
      </c>
      <c r="E4884">
        <f>'Trading Days'!Q4884</f>
        <v>-1.6341698259911459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>'Trading Days'!O4885</f>
        <v>6978.02001953125</v>
      </c>
      <c r="D4885">
        <f>'Trading Days'!P4885</f>
        <v>-2.1035463474535221E-2</v>
      </c>
      <c r="E4885">
        <f>'Trading Days'!Q4885</f>
        <v>-2.1259861290103089E-2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>'Trading Days'!O4886</f>
        <v>7166.75</v>
      </c>
      <c r="D4886">
        <f>'Trading Days'!P4886</f>
        <v>2.704635124870669E-2</v>
      </c>
      <c r="E4886">
        <f>'Trading Days'!Q4886</f>
        <v>2.6687062594678661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>'Trading Days'!O4887</f>
        <v>7220.89990234375</v>
      </c>
      <c r="D4887">
        <f>'Trading Days'!P4887</f>
        <v>7.5557124699130451E-3</v>
      </c>
      <c r="E4887">
        <f>'Trading Days'!Q4887</f>
        <v>7.5273110467239017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>'Trading Days'!O4888</f>
        <v>7275.93017578125</v>
      </c>
      <c r="D4888">
        <f>'Trading Days'!P4888</f>
        <v>7.6209716492037227E-3</v>
      </c>
      <c r="E4888">
        <f>'Trading Days'!Q4888</f>
        <v>7.5920787465764998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>'Trading Days'!O4889</f>
        <v>7417.2900390625</v>
      </c>
      <c r="D4889">
        <f>'Trading Days'!P4889</f>
        <v>1.9428424938955802E-2</v>
      </c>
      <c r="E4889">
        <f>'Trading Days'!Q4889</f>
        <v>1.9242102524611449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>'Trading Days'!O4890</f>
        <v>7501.93017578125</v>
      </c>
      <c r="D4890">
        <f>'Trading Days'!P4890</f>
        <v>1.141119415217684E-2</v>
      </c>
      <c r="E4890">
        <f>'Trading Days'!Q4890</f>
        <v>1.134657757973234E-2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>'Trading Days'!O4891</f>
        <v>7513.85009765625</v>
      </c>
      <c r="D4891">
        <f>'Trading Days'!P4891</f>
        <v>1.5889139988907171E-3</v>
      </c>
      <c r="E4891">
        <f>'Trading Days'!Q4891</f>
        <v>1.587653010600699E-3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>'Trading Days'!O4892</f>
        <v>7472.2900390625</v>
      </c>
      <c r="D4892">
        <f>'Trading Days'!P4892</f>
        <v>-5.5311269260899243E-3</v>
      </c>
      <c r="E4892">
        <f>'Trading Days'!Q4892</f>
        <v>-5.5464802489166212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>'Trading Days'!O4893</f>
        <v>7510.68017578125</v>
      </c>
      <c r="D4893">
        <f>'Trading Days'!P4893</f>
        <v>5.1376668354761179E-3</v>
      </c>
      <c r="E4893">
        <f>'Trading Days'!Q4893</f>
        <v>5.1245140557186434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>'Trading Days'!O4894</f>
        <v>7479.10986328125</v>
      </c>
      <c r="D4894">
        <f>'Trading Days'!P4894</f>
        <v>-4.2033892751552893E-3</v>
      </c>
      <c r="E4894">
        <f>'Trading Days'!Q4894</f>
        <v>-4.2122483499967773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>'Trading Days'!O4895</f>
        <v>7526.52001953125</v>
      </c>
      <c r="D4895">
        <f>'Trading Days'!P4895</f>
        <v>6.3390105395777496E-3</v>
      </c>
      <c r="E4895">
        <f>'Trading Days'!Q4895</f>
        <v>6.3190035175697623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>'Trading Days'!O4896</f>
        <v>7635.39990234375</v>
      </c>
      <c r="D4896">
        <f>'Trading Days'!P4896</f>
        <v>1.4466165310124349E-2</v>
      </c>
      <c r="E4896">
        <f>'Trading Days'!Q4896</f>
        <v>1.436252862863111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>'Trading Days'!O4897</f>
        <v>7667.740234375</v>
      </c>
      <c r="D4897">
        <f>'Trading Days'!P4897</f>
        <v>4.2355780240563856E-3</v>
      </c>
      <c r="E4897">
        <f>'Trading Days'!Q4897</f>
        <v>4.2266332121948464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>'Trading Days'!O4898</f>
        <v>7738.0498046875</v>
      </c>
      <c r="D4898">
        <f>'Trading Days'!P4898</f>
        <v>9.1695295045726155E-3</v>
      </c>
      <c r="E4898">
        <f>'Trading Days'!Q4898</f>
        <v>9.1277446065747368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>'Trading Days'!O4899</f>
        <v>7728.77978515625</v>
      </c>
      <c r="D4899">
        <f>'Trading Days'!P4899</f>
        <v>-1.197978788613385E-3</v>
      </c>
      <c r="E4899">
        <f>'Trading Days'!Q4899</f>
        <v>-1.1986969388121339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>'Trading Days'!O4900</f>
        <v>7723.02001953125</v>
      </c>
      <c r="D4900">
        <f>'Trading Days'!P4900</f>
        <v>-7.4523608966869936E-4</v>
      </c>
      <c r="E4900">
        <f>'Trading Days'!Q4900</f>
        <v>-7.4551391612281406E-4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>'Trading Days'!O4901</f>
        <v>7591.5400390625</v>
      </c>
      <c r="D4901">
        <f>'Trading Days'!P4901</f>
        <v>-1.7024425695678861E-2</v>
      </c>
      <c r="E4901">
        <f>'Trading Days'!Q4901</f>
        <v>-1.7171007257300221E-2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>'Trading Days'!O4902</f>
        <v>7627.0498046875</v>
      </c>
      <c r="D4902">
        <f>'Trading Days'!P4902</f>
        <v>4.6775444036761824E-3</v>
      </c>
      <c r="E4902">
        <f>'Trading Days'!Q4902</f>
        <v>4.6666386876095881E-3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>'Trading Days'!O4903</f>
        <v>7657.0498046875</v>
      </c>
      <c r="D4903">
        <f>'Trading Days'!P4903</f>
        <v>3.9333688343772266E-3</v>
      </c>
      <c r="E4903">
        <f>'Trading Days'!Q4903</f>
        <v>3.9256533644252316E-3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>'Trading Days'!O4904</f>
        <v>7671.080078125</v>
      </c>
      <c r="D4904">
        <f>'Trading Days'!P4904</f>
        <v>1.832334096731447E-3</v>
      </c>
      <c r="E4904">
        <f>'Trading Days'!Q4904</f>
        <v>1.830657420452066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>'Trading Days'!O4905</f>
        <v>7768.14013671875</v>
      </c>
      <c r="D4905">
        <f>'Trading Days'!P4905</f>
        <v>1.265272394568373E-2</v>
      </c>
      <c r="E4905">
        <f>'Trading Days'!Q4905</f>
        <v>1.257334708845257E-2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>'Trading Days'!O4906</f>
        <v>7799.81982421875</v>
      </c>
      <c r="D4906">
        <f>'Trading Days'!P4906</f>
        <v>4.0781560247935564E-3</v>
      </c>
      <c r="E4906">
        <f>'Trading Days'!Q4906</f>
        <v>4.0698628860089334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>'Trading Days'!O4907</f>
        <v>7857.68994140625</v>
      </c>
      <c r="D4907">
        <f>'Trading Days'!P4907</f>
        <v>7.4194171777930418E-3</v>
      </c>
      <c r="E4907">
        <f>'Trading Days'!Q4907</f>
        <v>7.3920286898129274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>'Trading Days'!O4908</f>
        <v>7841.2998046875</v>
      </c>
      <c r="D4908">
        <f>'Trading Days'!P4908</f>
        <v>-2.0858721635708122E-3</v>
      </c>
      <c r="E4908">
        <f>'Trading Days'!Q4908</f>
        <v>-2.0880506247670568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>'Trading Days'!O4909</f>
        <v>7785.7900390625</v>
      </c>
      <c r="D4909">
        <f>'Trading Days'!P4909</f>
        <v>-7.0791535852023912E-3</v>
      </c>
      <c r="E4909">
        <f>'Trading Days'!Q4909</f>
        <v>-7.1043296802657373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>'Trading Days'!O4910</f>
        <v>7826.85986328125</v>
      </c>
      <c r="D4910">
        <f>'Trading Days'!P4910</f>
        <v>5.2749719697933184E-3</v>
      </c>
      <c r="E4910">
        <f>'Trading Days'!Q4910</f>
        <v>5.2611080383472867E-3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>'Trading Days'!O4911</f>
        <v>7903.39990234375</v>
      </c>
      <c r="D4911">
        <f>'Trading Days'!P4911</f>
        <v>9.7791503105324473E-3</v>
      </c>
      <c r="E4911">
        <f>'Trading Days'!Q4911</f>
        <v>9.7316438840370691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>'Trading Days'!O4912</f>
        <v>7896.77978515625</v>
      </c>
      <c r="D4912">
        <f>'Trading Days'!P4912</f>
        <v>-8.3762902918993465E-4</v>
      </c>
      <c r="E4912">
        <f>'Trading Days'!Q4912</f>
        <v>-8.3798003640811708E-4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>'Trading Days'!O4913</f>
        <v>7943.240234375</v>
      </c>
      <c r="D4913">
        <f>'Trading Days'!P4913</f>
        <v>5.8834677530306134E-3</v>
      </c>
      <c r="E4913">
        <f>'Trading Days'!Q4913</f>
        <v>5.8662277442704984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>'Trading Days'!O4914</f>
        <v>7966.93017578125</v>
      </c>
      <c r="D4914">
        <f>'Trading Days'!P4914</f>
        <v>2.982402735816736E-3</v>
      </c>
      <c r="E4914">
        <f>'Trading Days'!Q4914</f>
        <v>2.9779641955972659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>'Trading Days'!O4915</f>
        <v>7927.080078125</v>
      </c>
      <c r="D4915">
        <f>'Trading Days'!P4915</f>
        <v>-5.001938861895705E-3</v>
      </c>
      <c r="E4915">
        <f>'Trading Days'!Q4915</f>
        <v>-5.0144904303631218E-3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>'Trading Days'!O4916</f>
        <v>7888.759765625</v>
      </c>
      <c r="D4916">
        <f>'Trading Days'!P4916</f>
        <v>-4.8341018536883773E-3</v>
      </c>
      <c r="E4916">
        <f>'Trading Days'!Q4916</f>
        <v>-4.8458239164085974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>'Trading Days'!O4917</f>
        <v>7904.1298828125</v>
      </c>
      <c r="D4917">
        <f>'Trading Days'!P4917</f>
        <v>1.9483566040983109E-3</v>
      </c>
      <c r="E4917">
        <f>'Trading Days'!Q4917</f>
        <v>1.946461019154221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>'Trading Days'!O4918</f>
        <v>7834.89990234375</v>
      </c>
      <c r="D4918">
        <f>'Trading Days'!P4918</f>
        <v>-8.7587098763761695E-3</v>
      </c>
      <c r="E4918">
        <f>'Trading Days'!Q4918</f>
        <v>-8.7972928322139314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>'Trading Days'!O4919</f>
        <v>7905.1201171875</v>
      </c>
      <c r="D4919">
        <f>'Trading Days'!P4919</f>
        <v>8.962490359671893E-3</v>
      </c>
      <c r="E4919">
        <f>'Trading Days'!Q4919</f>
        <v>8.9225656157166603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>'Trading Days'!O4920</f>
        <v>7954.56005859375</v>
      </c>
      <c r="D4920">
        <f>'Trading Days'!P4920</f>
        <v>6.254167004845046E-3</v>
      </c>
      <c r="E4920">
        <f>'Trading Days'!Q4920</f>
        <v>6.2346908648890226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>'Trading Days'!O4921</f>
        <v>8010.60986328125</v>
      </c>
      <c r="D4921">
        <f>'Trading Days'!P4921</f>
        <v>7.0462482242430458E-3</v>
      </c>
      <c r="E4921">
        <f>'Trading Days'!Q4921</f>
        <v>7.0215394189084039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>'Trading Days'!O4922</f>
        <v>7929.8701171875</v>
      </c>
      <c r="D4922">
        <f>'Trading Days'!P4922</f>
        <v>-1.007910102623299E-2</v>
      </c>
      <c r="E4922">
        <f>'Trading Days'!Q4922</f>
        <v>-1.0130239072176569E-2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>'Trading Days'!O4923</f>
        <v>8016.9501953125</v>
      </c>
      <c r="D4923">
        <f>'Trading Days'!P4923</f>
        <v>1.098127419971973E-2</v>
      </c>
      <c r="E4923">
        <f>'Trading Days'!Q4923</f>
        <v>1.092141780915277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>'Trading Days'!O4924</f>
        <v>7989.080078125</v>
      </c>
      <c r="D4924">
        <f>'Trading Days'!P4924</f>
        <v>-3.476398943303316E-3</v>
      </c>
      <c r="E4924">
        <f>'Trading Days'!Q4924</f>
        <v>-3.4824556592244539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>'Trading Days'!O4925</f>
        <v>7952.47021484375</v>
      </c>
      <c r="D4925">
        <f>'Trading Days'!P4925</f>
        <v>-4.5824879614727587E-3</v>
      </c>
      <c r="E4925">
        <f>'Trading Days'!Q4925</f>
        <v>-4.5930197462660284E-3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>'Trading Days'!O4926</f>
        <v>7848.77978515625</v>
      </c>
      <c r="D4926">
        <f>'Trading Days'!P4926</f>
        <v>-1.303876995275699E-2</v>
      </c>
      <c r="E4926">
        <f>'Trading Days'!Q4926</f>
        <v>-1.312452092072279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>'Trading Days'!O4927</f>
        <v>7801.14990234375</v>
      </c>
      <c r="D4927">
        <f>'Trading Days'!P4927</f>
        <v>-6.0684442825850171E-3</v>
      </c>
      <c r="E4927">
        <f>'Trading Days'!Q4927</f>
        <v>-6.0869321234923888E-3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>'Trading Days'!O4928</f>
        <v>7692.7998046875</v>
      </c>
      <c r="D4928">
        <f>'Trading Days'!P4928</f>
        <v>-1.388899059915483E-2</v>
      </c>
      <c r="E4928">
        <f>'Trading Days'!Q4928</f>
        <v>-1.3986345117550101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>'Trading Days'!O4929</f>
        <v>7415.68994140625</v>
      </c>
      <c r="D4929">
        <f>'Trading Days'!P4929</f>
        <v>-3.6021977734608017E-2</v>
      </c>
      <c r="E4929">
        <f>'Trading Days'!Q4929</f>
        <v>-3.6686783111364571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>'Trading Days'!O4930</f>
        <v>7521.31982421875</v>
      </c>
      <c r="D4930">
        <f>'Trading Days'!P4930</f>
        <v>1.4244107243845949E-2</v>
      </c>
      <c r="E4930">
        <f>'Trading Days'!Q4930</f>
        <v>1.414361312337695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>'Trading Days'!O4931</f>
        <v>7551.89990234375</v>
      </c>
      <c r="D4931">
        <f>'Trading Days'!P4931</f>
        <v>4.0657861704713749E-3</v>
      </c>
      <c r="E4931">
        <f>'Trading Days'!Q4931</f>
        <v>4.0575431971037502E-3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>'Trading Days'!O4932</f>
        <v>7724.830078125</v>
      </c>
      <c r="D4932">
        <f>'Trading Days'!P4932</f>
        <v>2.2898896703805741E-2</v>
      </c>
      <c r="E4932">
        <f>'Trading Days'!Q4932</f>
        <v>2.264065188390485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>'Trading Days'!O4933</f>
        <v>7646.27001953125</v>
      </c>
      <c r="D4933">
        <f>'Trading Days'!P4933</f>
        <v>-1.0169810571783899E-2</v>
      </c>
      <c r="E4933">
        <f>'Trading Days'!Q4933</f>
        <v>-1.022187639582376E-2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>'Trading Days'!O4934</f>
        <v>7561.68017578125</v>
      </c>
      <c r="D4934">
        <f>'Trading Days'!P4934</f>
        <v>-1.1062889949469251E-2</v>
      </c>
      <c r="E4934">
        <f>'Trading Days'!Q4934</f>
        <v>-1.112453881455349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>'Trading Days'!O4935</f>
        <v>7728.14990234375</v>
      </c>
      <c r="D4935">
        <f>'Trading Days'!P4935</f>
        <v>2.2014912386227881E-2</v>
      </c>
      <c r="E4935">
        <f>'Trading Days'!Q4935</f>
        <v>2.1776083051016429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>'Trading Days'!O4936</f>
        <v>7490.1298828125</v>
      </c>
      <c r="D4936">
        <f>'Trading Days'!P4936</f>
        <v>-3.079909454901553E-2</v>
      </c>
      <c r="E4936">
        <f>'Trading Days'!Q4936</f>
        <v>-3.1283355815084672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>'Trading Days'!O4937</f>
        <v>7484.89013671875</v>
      </c>
      <c r="D4937">
        <f>'Trading Days'!P4937</f>
        <v>-6.9955343575200946E-4</v>
      </c>
      <c r="E4937">
        <f>'Trading Days'!Q4937</f>
        <v>-6.9979823743130764E-4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>'Trading Days'!O4938</f>
        <v>7604.10986328125</v>
      </c>
      <c r="D4938">
        <f>'Trading Days'!P4938</f>
        <v>1.5928052968692489E-2</v>
      </c>
      <c r="E4938">
        <f>'Trading Days'!Q4938</f>
        <v>1.5802532641667529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>'Trading Days'!O4939</f>
        <v>7719.31982421875</v>
      </c>
      <c r="D4939">
        <f>'Trading Days'!P4939</f>
        <v>1.5151012151182419E-2</v>
      </c>
      <c r="E4939">
        <f>'Trading Days'!Q4939</f>
        <v>1.503738187155268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>'Trading Days'!O4940</f>
        <v>7664.47021484375</v>
      </c>
      <c r="D4940">
        <f>'Trading Days'!P4940</f>
        <v>-7.105497715344522E-3</v>
      </c>
      <c r="E4940">
        <f>'Trading Days'!Q4940</f>
        <v>-7.1308619861630909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>'Trading Days'!O4941</f>
        <v>7733.22021484375</v>
      </c>
      <c r="D4941">
        <f>'Trading Days'!P4941</f>
        <v>8.9699611418481151E-3</v>
      </c>
      <c r="E4941">
        <f>'Trading Days'!Q4941</f>
        <v>8.9299700084362454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>'Trading Days'!O4942</f>
        <v>7707.43017578125</v>
      </c>
      <c r="D4942">
        <f>'Trading Days'!P4942</f>
        <v>-3.3349676261639209E-3</v>
      </c>
      <c r="E4942">
        <f>'Trading Days'!Q4942</f>
        <v>-3.340541025551935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>'Trading Days'!O4943</f>
        <v>7464.990234375</v>
      </c>
      <c r="D4943">
        <f>'Trading Days'!P4943</f>
        <v>-3.1455353584396988E-2</v>
      </c>
      <c r="E4943">
        <f>'Trading Days'!Q4943</f>
        <v>-3.1960698678640632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>'Trading Days'!O4944</f>
        <v>7575.02001953125</v>
      </c>
      <c r="D4944">
        <f>'Trading Days'!P4944</f>
        <v>1.473944127208382E-2</v>
      </c>
      <c r="E4944">
        <f>'Trading Days'!Q4944</f>
        <v>1.4631871432263341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>'Trading Days'!O4945</f>
        <v>7566.02978515625</v>
      </c>
      <c r="D4945">
        <f>'Trading Days'!P4945</f>
        <v>-1.1868264838666991E-3</v>
      </c>
      <c r="E4945">
        <f>'Trading Days'!Q4945</f>
        <v>-1.187531320152207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>'Trading Days'!O4946</f>
        <v>7587.89990234375</v>
      </c>
      <c r="D4946">
        <f>'Trading Days'!P4946</f>
        <v>2.8905671545738092E-3</v>
      </c>
      <c r="E4946">
        <f>'Trading Days'!Q4946</f>
        <v>2.886397498517628E-3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>'Trading Days'!O4947</f>
        <v>7702.31005859375</v>
      </c>
      <c r="D4947">
        <f>'Trading Days'!P4947</f>
        <v>1.507797384288923E-2</v>
      </c>
      <c r="E4947">
        <f>'Trading Days'!Q4947</f>
        <v>1.49654310632167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>'Trading Days'!O4948</f>
        <v>7691</v>
      </c>
      <c r="D4948">
        <f>'Trading Days'!P4948</f>
        <v>-1.468398247760905E-3</v>
      </c>
      <c r="E4948">
        <f>'Trading Days'!Q4948</f>
        <v>-1.469477401015122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>'Trading Days'!O4949</f>
        <v>7609.509765625</v>
      </c>
      <c r="D4949">
        <f>'Trading Days'!P4949</f>
        <v>-1.0595531709140521E-2</v>
      </c>
      <c r="E4949">
        <f>'Trading Days'!Q4949</f>
        <v>-1.065206403654809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>'Trading Days'!O4950</f>
        <v>7719.25</v>
      </c>
      <c r="D4950">
        <f>'Trading Days'!P4950</f>
        <v>1.442145916820259E-2</v>
      </c>
      <c r="E4950">
        <f>'Trading Days'!Q4950</f>
        <v>1.43184590198567E-2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>'Trading Days'!O4951</f>
        <v>7862.5400390625</v>
      </c>
      <c r="D4951">
        <f>'Trading Days'!P4951</f>
        <v>1.8562689258995398E-2</v>
      </c>
      <c r="E4951">
        <f>'Trading Days'!Q4951</f>
        <v>1.8392505363952372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>'Trading Days'!O4952</f>
        <v>7852.5400390625</v>
      </c>
      <c r="D4952">
        <f>'Trading Days'!P4952</f>
        <v>-1.271853618591168E-3</v>
      </c>
      <c r="E4952">
        <f>'Trading Days'!Q4952</f>
        <v>-1.272663110847963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>'Trading Days'!O4953</f>
        <v>7832.39990234375</v>
      </c>
      <c r="D4953">
        <f>'Trading Days'!P4953</f>
        <v>-2.5647926172376319E-3</v>
      </c>
      <c r="E4953">
        <f>'Trading Days'!Q4953</f>
        <v>-2.568087332535714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>'Trading Days'!O4954</f>
        <v>7814.740234375</v>
      </c>
      <c r="D4954">
        <f>'Trading Days'!P4954</f>
        <v>-2.2546943706827078E-3</v>
      </c>
      <c r="E4954">
        <f>'Trading Days'!Q4954</f>
        <v>-2.2572400211977139E-3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>'Trading Days'!O4955</f>
        <v>7887.580078125</v>
      </c>
      <c r="D4955">
        <f>'Trading Days'!P4955</f>
        <v>9.3208272527851577E-3</v>
      </c>
      <c r="E4955">
        <f>'Trading Days'!Q4955</f>
        <v>9.2776563938561443E-3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>'Trading Days'!O4956</f>
        <v>7917.33984375</v>
      </c>
      <c r="D4956">
        <f>'Trading Days'!P4956</f>
        <v>3.77299061692371E-3</v>
      </c>
      <c r="E4956">
        <f>'Trading Days'!Q4956</f>
        <v>3.7658907407331168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>'Trading Days'!O4957</f>
        <v>7892.9501953125</v>
      </c>
      <c r="D4957">
        <f>'Trading Days'!P4957</f>
        <v>-3.080535750496161E-3</v>
      </c>
      <c r="E4957">
        <f>'Trading Days'!Q4957</f>
        <v>-3.0852903677743271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>'Trading Days'!O4958</f>
        <v>7852.41015625</v>
      </c>
      <c r="D4958">
        <f>'Trading Days'!P4958</f>
        <v>-5.1362339884744026E-3</v>
      </c>
      <c r="E4958">
        <f>'Trading Days'!Q4958</f>
        <v>-5.1494697791302337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>'Trading Days'!O4959</f>
        <v>7888.7900390625</v>
      </c>
      <c r="D4959">
        <f>'Trading Days'!P4959</f>
        <v>4.6329575364252307E-3</v>
      </c>
      <c r="E4959">
        <f>'Trading Days'!Q4959</f>
        <v>4.6222584216275824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>'Trading Days'!O4960</f>
        <v>7888.56005859375</v>
      </c>
      <c r="D4960">
        <f>'Trading Days'!P4960</f>
        <v>-2.9152819077560291E-5</v>
      </c>
      <c r="E4960">
        <f>'Trading Days'!Q4960</f>
        <v>-2.9153244029249421E-5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>'Trading Days'!O4961</f>
        <v>7901.7900390625</v>
      </c>
      <c r="D4961">
        <f>'Trading Days'!P4961</f>
        <v>1.6771096842111981E-3</v>
      </c>
      <c r="E4961">
        <f>'Trading Days'!Q4961</f>
        <v>1.6757049061899929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>'Trading Days'!O4962</f>
        <v>7823.5498046875</v>
      </c>
      <c r="D4962">
        <f>'Trading Days'!P4962</f>
        <v>-9.9015835637519256E-3</v>
      </c>
      <c r="E4962">
        <f>'Trading Days'!Q4962</f>
        <v>-9.9509302527371682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>'Trading Days'!O4963</f>
        <v>7818.60986328125</v>
      </c>
      <c r="D4963">
        <f>'Trading Days'!P4963</f>
        <v>-6.3141943613498341E-4</v>
      </c>
      <c r="E4963">
        <f>'Trading Days'!Q4963</f>
        <v>-6.3161886534055097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>'Trading Days'!O4964</f>
        <v>7710.0400390625</v>
      </c>
      <c r="D4964">
        <f>'Trading Days'!P4964</f>
        <v>-1.388607771934358E-2</v>
      </c>
      <c r="E4964">
        <f>'Trading Days'!Q4964</f>
        <v>-1.398339121532074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>'Trading Days'!O4965</f>
        <v>7803.5400390625</v>
      </c>
      <c r="D4965">
        <f>'Trading Days'!P4965</f>
        <v>1.2127044675032559E-2</v>
      </c>
      <c r="E4965">
        <f>'Trading Days'!Q4965</f>
        <v>1.205410120244667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>'Trading Days'!O4966</f>
        <v>7771.990234375</v>
      </c>
      <c r="D4966">
        <f>'Trading Days'!P4966</f>
        <v>-4.043011829191645E-3</v>
      </c>
      <c r="E4966">
        <f>'Trading Days'!Q4966</f>
        <v>-4.0512068974805889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>'Trading Days'!O4967</f>
        <v>7681.580078125</v>
      </c>
      <c r="D4967">
        <f>'Trading Days'!P4967</f>
        <v>-1.1632819075109159E-2</v>
      </c>
      <c r="E4967">
        <f>'Trading Days'!Q4967</f>
        <v>-1.1701009663298709E-2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>'Trading Days'!O4968</f>
        <v>7749.4501953125</v>
      </c>
      <c r="D4968">
        <f>'Trading Days'!P4968</f>
        <v>8.8354370451433351E-3</v>
      </c>
      <c r="E4968">
        <f>'Trading Days'!Q4968</f>
        <v>8.7966329710539928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>'Trading Days'!O4969</f>
        <v>7684.14013671875</v>
      </c>
      <c r="D4969">
        <f>'Trading Days'!P4969</f>
        <v>-8.4277022172818405E-3</v>
      </c>
      <c r="E4969">
        <f>'Trading Days'!Q4969</f>
        <v>-8.4634160984774776E-3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>'Trading Days'!O4970</f>
        <v>7550.7900390625</v>
      </c>
      <c r="D4970">
        <f>'Trading Days'!P4970</f>
        <v>-1.73539387990902E-2</v>
      </c>
      <c r="E4970">
        <f>'Trading Days'!Q4970</f>
        <v>-1.7506283488031529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>'Trading Days'!O4971</f>
        <v>7638.39013671875</v>
      </c>
      <c r="D4971">
        <f>'Trading Days'!P4971</f>
        <v>1.1601447954858729E-2</v>
      </c>
      <c r="E4971">
        <f>'Trading Days'!Q4971</f>
        <v>1.153466716383364E-2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>'Trading Days'!O4972</f>
        <v>7754.10009765625</v>
      </c>
      <c r="D4972">
        <f>'Trading Days'!P4972</f>
        <v>1.514847485745285E-2</v>
      </c>
      <c r="E4972">
        <f>'Trading Days'!Q4972</f>
        <v>1.5034882443516759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>'Trading Days'!O4973</f>
        <v>7725.1298828125</v>
      </c>
      <c r="D4973">
        <f>'Trading Days'!P4973</f>
        <v>-3.7361156651184451E-3</v>
      </c>
      <c r="E4973">
        <f>'Trading Days'!Q4973</f>
        <v>-3.7431123777049661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>'Trading Days'!O4974</f>
        <v>7604.27001953125</v>
      </c>
      <c r="D4974">
        <f>'Trading Days'!P4974</f>
        <v>-1.5645026700476409E-2</v>
      </c>
      <c r="E4974">
        <f>'Trading Days'!Q4974</f>
        <v>-1.576870175970399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>'Trading Days'!O4975</f>
        <v>7690.52978515625</v>
      </c>
      <c r="D4975">
        <f>'Trading Days'!P4975</f>
        <v>1.134359582227429E-2</v>
      </c>
      <c r="E4975">
        <f>'Trading Days'!Q4975</f>
        <v>1.1279739690866359E-2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>'Trading Days'!O4976</f>
        <v>7740.35986328125</v>
      </c>
      <c r="D4976">
        <f>'Trading Days'!P4976</f>
        <v>6.4794077283438778E-3</v>
      </c>
      <c r="E4976">
        <f>'Trading Days'!Q4976</f>
        <v>6.4585066021198671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>'Trading Days'!O4977</f>
        <v>7843.8798828125</v>
      </c>
      <c r="D4977">
        <f>'Trading Days'!P4977</f>
        <v>1.3374057713043669E-2</v>
      </c>
      <c r="E4977">
        <f>'Trading Days'!Q4977</f>
        <v>1.32854144750920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>'Trading Days'!O4978</f>
        <v>7842.330078125</v>
      </c>
      <c r="D4978">
        <f>'Trading Days'!P4978</f>
        <v>-1.9758138965075831E-4</v>
      </c>
      <c r="E4978">
        <f>'Trading Days'!Q4978</f>
        <v>-1.97600911424995E-4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>'Trading Days'!O4979</f>
        <v>7942.85009765625</v>
      </c>
      <c r="D4979">
        <f>'Trading Days'!P4979</f>
        <v>1.2817621616263651E-2</v>
      </c>
      <c r="E4979">
        <f>'Trading Days'!Q4979</f>
        <v>1.273617116662833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>'Trading Days'!O4980</f>
        <v>7920.2099609375</v>
      </c>
      <c r="D4980">
        <f>'Trading Days'!P4980</f>
        <v>-2.8503794532683808E-3</v>
      </c>
      <c r="E4980">
        <f>'Trading Days'!Q4980</f>
        <v>-2.8544495207799658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>'Trading Days'!O4981</f>
        <v>7942.14013671875</v>
      </c>
      <c r="D4981">
        <f>'Trading Days'!P4981</f>
        <v>2.7688881847085511E-3</v>
      </c>
      <c r="E4981">
        <f>'Trading Days'!Q4981</f>
        <v>2.765061875273494E-3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>'Trading Days'!O4982</f>
        <v>7868.490234375</v>
      </c>
      <c r="D4982">
        <f>'Trading Days'!P4982</f>
        <v>-9.2733068261092733E-3</v>
      </c>
      <c r="E4982">
        <f>'Trading Days'!Q4982</f>
        <v>-9.3165716153559095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>'Trading Days'!O4983</f>
        <v>7940.330078125</v>
      </c>
      <c r="D4983">
        <f>'Trading Days'!P4983</f>
        <v>9.130067091670746E-3</v>
      </c>
      <c r="E4983">
        <f>'Trading Days'!Q4983</f>
        <v>9.0886399929946231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>'Trading Days'!O4984</f>
        <v>7874.6201171875</v>
      </c>
      <c r="D4984">
        <f>'Trading Days'!P4984</f>
        <v>-8.2754696959671525E-3</v>
      </c>
      <c r="E4984">
        <f>'Trading Days'!Q4984</f>
        <v>-8.3099014863853345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>'Trading Days'!O4985</f>
        <v>7889.47021484375</v>
      </c>
      <c r="D4985">
        <f>'Trading Days'!P4985</f>
        <v>1.88581765663054E-3</v>
      </c>
      <c r="E4985">
        <f>'Trading Days'!Q4985</f>
        <v>1.8840417348727271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>'Trading Days'!O4986</f>
        <v>7966.72021484375</v>
      </c>
      <c r="D4986">
        <f>'Trading Days'!P4986</f>
        <v>9.7915319909132048E-3</v>
      </c>
      <c r="E4986">
        <f>'Trading Days'!Q4986</f>
        <v>9.7439055795443576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>'Trading Days'!O4987</f>
        <v>8029.22021484375</v>
      </c>
      <c r="D4987">
        <f>'Trading Days'!P4987</f>
        <v>7.8451355532165312E-3</v>
      </c>
      <c r="E4987">
        <f>'Trading Days'!Q4987</f>
        <v>7.814522482182935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>'Trading Days'!O4988</f>
        <v>8110.669921875</v>
      </c>
      <c r="D4988">
        <f>'Trading Days'!P4988</f>
        <v>1.01441615563953E-2</v>
      </c>
      <c r="E4988">
        <f>'Trading Days'!Q4988</f>
        <v>1.009305488186211E-2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>'Trading Days'!O4989</f>
        <v>8047.509765625</v>
      </c>
      <c r="D4989">
        <f>'Trading Days'!P4989</f>
        <v>-7.7872921544560603E-3</v>
      </c>
      <c r="E4989">
        <f>'Trading Days'!Q4989</f>
        <v>-7.8177714512445654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>'Trading Days'!O4990</f>
        <v>8083.10986328125</v>
      </c>
      <c r="D4990">
        <f>'Trading Days'!P4990</f>
        <v>4.423740845685753E-3</v>
      </c>
      <c r="E4990">
        <f>'Trading Days'!Q4990</f>
        <v>4.4139848655211367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>'Trading Days'!O4991</f>
        <v>8083.830078125</v>
      </c>
      <c r="D4991">
        <f>'Trading Days'!P4991</f>
        <v>8.9101206828923196E-5</v>
      </c>
      <c r="E4991">
        <f>'Trading Days'!Q4991</f>
        <v>8.9097237552170498E-5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>'Trading Days'!O4992</f>
        <v>8161.169921875</v>
      </c>
      <c r="D4992">
        <f>'Trading Days'!P4992</f>
        <v>9.5672277871454714E-3</v>
      </c>
      <c r="E4992">
        <f>'Trading Days'!Q4992</f>
        <v>9.5217516867760598E-3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>'Trading Days'!O4993</f>
        <v>8210.66015625</v>
      </c>
      <c r="D4993">
        <f>'Trading Days'!P4993</f>
        <v>6.0641102744776187E-3</v>
      </c>
      <c r="E4993">
        <f>'Trading Days'!Q4993</f>
        <v>6.0457975540460698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>'Trading Days'!O4994</f>
        <v>8210.1796875</v>
      </c>
      <c r="D4994">
        <f>'Trading Days'!P4994</f>
        <v>-5.8517675906255562E-5</v>
      </c>
      <c r="E4994">
        <f>'Trading Days'!Q4994</f>
        <v>-5.8519388132249607E-5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>'Trading Days'!O4995</f>
        <v>8196.0302734375</v>
      </c>
      <c r="D4995">
        <f>'Trading Days'!P4995</f>
        <v>-1.723398829387657E-3</v>
      </c>
      <c r="E4995">
        <f>'Trading Days'!Q4995</f>
        <v>-1.724885589582961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>'Trading Days'!O4996</f>
        <v>8219.650390625</v>
      </c>
      <c r="D4996">
        <f>'Trading Days'!P4996</f>
        <v>2.881897259951582E-3</v>
      </c>
      <c r="E4996">
        <f>'Trading Days'!Q4996</f>
        <v>2.877752555209155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>'Trading Days'!O4997</f>
        <v>8255.8896484375</v>
      </c>
      <c r="D4997">
        <f>'Trading Days'!P4997</f>
        <v>4.4088563491500032E-3</v>
      </c>
      <c r="E4997">
        <f>'Trading Days'!Q4997</f>
        <v>4.3991658143400607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>'Trading Days'!O4998</f>
        <v>8241.91015625</v>
      </c>
      <c r="D4998">
        <f>'Trading Days'!P4998</f>
        <v>-1.6932750778888559E-3</v>
      </c>
      <c r="E4998">
        <f>'Trading Days'!Q4998</f>
        <v>-1.6947102884999469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>'Trading Days'!O4999</f>
        <v>8263.7900390625</v>
      </c>
      <c r="D4999">
        <f>'Trading Days'!P4999</f>
        <v>2.6547101821909891E-3</v>
      </c>
      <c r="E4999">
        <f>'Trading Days'!Q4999</f>
        <v>2.6511926630692368E-3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>'Trading Days'!O5000</f>
        <v>8259.8095703125</v>
      </c>
      <c r="D5000">
        <f>'Trading Days'!P5000</f>
        <v>-4.8167592971071199E-4</v>
      </c>
      <c r="E5000">
        <f>'Trading Days'!Q5000</f>
        <v>-4.8179197282628992E-4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>'Trading Days'!O5001</f>
        <v>8257.830078125</v>
      </c>
      <c r="D5001">
        <f>'Trading Days'!P5001</f>
        <v>-2.3965348966570321E-4</v>
      </c>
      <c r="E5001">
        <f>'Trading Days'!Q5001</f>
        <v>-2.3968221115215231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>'Trading Days'!O5002</f>
        <v>8315.51953125</v>
      </c>
      <c r="D5002">
        <f>'Trading Days'!P5002</f>
        <v>6.9860305406161949E-3</v>
      </c>
      <c r="E5002">
        <f>'Trading Days'!Q5002</f>
        <v>6.961741287289853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>'Trading Days'!O5003</f>
        <v>8328.48046875</v>
      </c>
      <c r="D5003">
        <f>'Trading Days'!P5003</f>
        <v>1.5586443458273089E-3</v>
      </c>
      <c r="E5003">
        <f>'Trading Days'!Q5003</f>
        <v>1.557430920431040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>'Trading Days'!O5004</f>
        <v>8338.740234375</v>
      </c>
      <c r="D5004">
        <f>'Trading Days'!P5004</f>
        <v>1.2318892580100991E-3</v>
      </c>
      <c r="E5004">
        <f>'Trading Days'!Q5004</f>
        <v>1.2311311050145759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>'Trading Days'!O5005</f>
        <v>8283.75</v>
      </c>
      <c r="D5005">
        <f>'Trading Days'!P5005</f>
        <v>-6.5945493958802226E-3</v>
      </c>
      <c r="E5005">
        <f>'Trading Days'!Q5005</f>
        <v>-6.6163895068267241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>'Trading Days'!O5006</f>
        <v>8265.6201171875</v>
      </c>
      <c r="D5006">
        <f>'Trading Days'!P5006</f>
        <v>-2.1886081560283932E-3</v>
      </c>
      <c r="E5006">
        <f>'Trading Days'!Q5006</f>
        <v>-2.1910066590866291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>'Trading Days'!O5007</f>
        <v>8272.0498046875</v>
      </c>
      <c r="D5007">
        <f>'Trading Days'!P5007</f>
        <v>7.7788325725625107E-4</v>
      </c>
      <c r="E5007">
        <f>'Trading Days'!Q5007</f>
        <v>7.7758086288347641E-4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>'Trading Days'!O5008</f>
        <v>8371.9296875</v>
      </c>
      <c r="D5008">
        <f>'Trading Days'!P5008</f>
        <v>1.207438121998505E-2</v>
      </c>
      <c r="E5008">
        <f>'Trading Days'!Q5008</f>
        <v>1.2002067393572039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>'Trading Days'!O5009</f>
        <v>8385.75</v>
      </c>
      <c r="D5009">
        <f>'Trading Days'!P5009</f>
        <v>1.6507917548131969E-3</v>
      </c>
      <c r="E5009">
        <f>'Trading Days'!Q5009</f>
        <v>1.6494306957817919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>'Trading Days'!O5010</f>
        <v>8444.7099609375</v>
      </c>
      <c r="D5010">
        <f>'Trading Days'!P5010</f>
        <v>7.0309705080047191E-3</v>
      </c>
      <c r="E5010">
        <f>'Trading Days'!Q5010</f>
        <v>7.006368484947653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>'Trading Days'!O5011</f>
        <v>8403.6796875</v>
      </c>
      <c r="D5011">
        <f>'Trading Days'!P5011</f>
        <v>-4.8586953995214399E-3</v>
      </c>
      <c r="E5011">
        <f>'Trading Days'!Q5011</f>
        <v>-4.870537232825653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>'Trading Days'!O5012</f>
        <v>8309.259765625</v>
      </c>
      <c r="D5012">
        <f>'Trading Days'!P5012</f>
        <v>-1.123554506907787E-2</v>
      </c>
      <c r="E5012">
        <f>'Trading Days'!Q5012</f>
        <v>-1.1299140607973081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>'Trading Days'!O5013</f>
        <v>8254.740234375</v>
      </c>
      <c r="D5013">
        <f>'Trading Days'!P5013</f>
        <v>-6.5612982128137043E-3</v>
      </c>
      <c r="E5013">
        <f>'Trading Days'!Q5013</f>
        <v>-6.5829181517336709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>'Trading Days'!O5014</f>
        <v>8296.5302734375</v>
      </c>
      <c r="D5014">
        <f>'Trading Days'!P5014</f>
        <v>5.0625504711190317E-3</v>
      </c>
      <c r="E5014">
        <f>'Trading Days'!Q5014</f>
        <v>5.0497788490010808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>'Trading Days'!O5015</f>
        <v>8308.400390625</v>
      </c>
      <c r="D5015">
        <f>'Trading Days'!P5015</f>
        <v>1.43073270346572E-3</v>
      </c>
      <c r="E5015">
        <f>'Trading Days'!Q5015</f>
        <v>1.429710180619726E-3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>'Trading Days'!O5016</f>
        <v>8397.3701171875</v>
      </c>
      <c r="D5016">
        <f>'Trading Days'!P5016</f>
        <v>1.070840623700464E-2</v>
      </c>
      <c r="E5016">
        <f>'Trading Days'!Q5016</f>
        <v>1.0651477306401541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>'Trading Days'!O5017</f>
        <v>8362.740234375</v>
      </c>
      <c r="D5017">
        <f>'Trading Days'!P5017</f>
        <v>-4.123896211460365E-3</v>
      </c>
      <c r="E5017">
        <f>'Trading Days'!Q5017</f>
        <v>-4.132422921694359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>'Trading Days'!O5018</f>
        <v>8354.2900390625</v>
      </c>
      <c r="D5018">
        <f>'Trading Days'!P5018</f>
        <v>-1.0104577059282249E-3</v>
      </c>
      <c r="E5018">
        <f>'Trading Days'!Q5018</f>
        <v>-1.0109685624775781E-3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>'Trading Days'!O5019</f>
        <v>8402.6103515625</v>
      </c>
      <c r="D5019">
        <f>'Trading Days'!P5019</f>
        <v>5.78389214093189E-3</v>
      </c>
      <c r="E5019">
        <f>'Trading Days'!Q5019</f>
        <v>5.7672296552571164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>'Trading Days'!O5020</f>
        <v>8466.8896484375</v>
      </c>
      <c r="D5020">
        <f>'Trading Days'!P5020</f>
        <v>7.6499199874295884E-3</v>
      </c>
      <c r="E5020">
        <f>'Trading Days'!Q5020</f>
        <v>7.6208077262367438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>'Trading Days'!O5021</f>
        <v>8487.7099609375</v>
      </c>
      <c r="D5021">
        <f>'Trading Days'!P5021</f>
        <v>2.459027265560465E-3</v>
      </c>
      <c r="E5021">
        <f>'Trading Days'!Q5021</f>
        <v>2.45600880531876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>'Trading Days'!O5022</f>
        <v>8570.330078125</v>
      </c>
      <c r="D5022">
        <f>'Trading Days'!P5022</f>
        <v>9.7340881778167354E-3</v>
      </c>
      <c r="E5022">
        <f>'Trading Days'!Q5022</f>
        <v>9.687017157294817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>'Trading Days'!O5023</f>
        <v>8575.7001953125</v>
      </c>
      <c r="D5023">
        <f>'Trading Days'!P5023</f>
        <v>6.265939746248339E-4</v>
      </c>
      <c r="E5023">
        <f>'Trading Days'!Q5023</f>
        <v>6.2639774658624151E-4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>'Trading Days'!O5024</f>
        <v>8580.6201171875</v>
      </c>
      <c r="D5024">
        <f>'Trading Days'!P5024</f>
        <v>5.7370497603081994E-4</v>
      </c>
      <c r="E5024">
        <f>'Trading Days'!Q5024</f>
        <v>5.7354047024657626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>'Trading Days'!O5025</f>
        <v>8641.2900390625</v>
      </c>
      <c r="D5025">
        <f>'Trading Days'!P5025</f>
        <v>7.0705754416833244E-3</v>
      </c>
      <c r="E5025">
        <f>'Trading Days'!Q5025</f>
        <v>7.0456961283461243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>'Trading Days'!O5026</f>
        <v>8678.490234375</v>
      </c>
      <c r="D5026">
        <f>'Trading Days'!P5026</f>
        <v>4.3049353909356816E-3</v>
      </c>
      <c r="E5026">
        <f>'Trading Days'!Q5026</f>
        <v>4.2956956647006604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>'Trading Days'!O5027</f>
        <v>8696.009765625</v>
      </c>
      <c r="D5027">
        <f>'Trading Days'!P5027</f>
        <v>2.0187303064080901E-3</v>
      </c>
      <c r="E5027">
        <f>'Trading Days'!Q5027</f>
        <v>2.0166954085295489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>'Trading Days'!O5028</f>
        <v>8699.509765625</v>
      </c>
      <c r="D5028">
        <f>'Trading Days'!P5028</f>
        <v>4.0248344865423391E-4</v>
      </c>
      <c r="E5028">
        <f>'Trading Days'!Q5028</f>
        <v>4.0240247391761251E-4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>'Trading Days'!O5029</f>
        <v>8778.3095703125</v>
      </c>
      <c r="D5029">
        <f>'Trading Days'!P5029</f>
        <v>9.0579592195949576E-3</v>
      </c>
      <c r="E5029">
        <f>'Trading Days'!Q5029</f>
        <v>9.017181961169643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>'Trading Days'!O5030</f>
        <v>8770.98046875</v>
      </c>
      <c r="D5030">
        <f>'Trading Days'!P5030</f>
        <v>-8.3491035532468061E-4</v>
      </c>
      <c r="E5030">
        <f>'Trading Days'!Q5030</f>
        <v>-8.3525908709541701E-4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>'Trading Days'!O5031</f>
        <v>8709.73046875</v>
      </c>
      <c r="D5031">
        <f>'Trading Days'!P5031</f>
        <v>-6.9832557737674614E-3</v>
      </c>
      <c r="E5031">
        <f>'Trading Days'!Q5031</f>
        <v>-7.0077528170637941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>'Trading Days'!O5032</f>
        <v>8733.0703125</v>
      </c>
      <c r="D5032">
        <f>'Trading Days'!P5032</f>
        <v>2.6797435160297312E-3</v>
      </c>
      <c r="E5032">
        <f>'Trading Days'!Q5032</f>
        <v>2.6761594049450129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>'Trading Days'!O5033</f>
        <v>8872.2197265625</v>
      </c>
      <c r="D5033">
        <f>'Trading Days'!P5033</f>
        <v>1.5933618885826339E-2</v>
      </c>
      <c r="E5033">
        <f>'Trading Days'!Q5033</f>
        <v>1.580801127952066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>'Trading Days'!O5034</f>
        <v>8793.900390625</v>
      </c>
      <c r="D5034">
        <f>'Trading Days'!P5034</f>
        <v>-8.8274792950652214E-3</v>
      </c>
      <c r="E5034">
        <f>'Trading Days'!Q5034</f>
        <v>-8.8666723112520596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>'Trading Days'!O5035</f>
        <v>8848.51953125</v>
      </c>
      <c r="D5035">
        <f>'Trading Days'!P5035</f>
        <v>6.2110256198977254E-3</v>
      </c>
      <c r="E5035">
        <f>'Trading Days'!Q5035</f>
        <v>6.1918166973138197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>'Trading Days'!O5036</f>
        <v>8846.4501953125</v>
      </c>
      <c r="D5036">
        <f>'Trading Days'!P5036</f>
        <v>-2.3386239135170239E-4</v>
      </c>
      <c r="E5036">
        <f>'Trading Days'!Q5036</f>
        <v>-2.338897414249322E-4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>'Trading Days'!O5037</f>
        <v>8912.3701171875</v>
      </c>
      <c r="D5037">
        <f>'Trading Days'!P5037</f>
        <v>7.4515676253881216E-3</v>
      </c>
      <c r="E5037">
        <f>'Trading Days'!Q5037</f>
        <v>7.4239418473702086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>'Trading Days'!O5038</f>
        <v>8989.6298828125</v>
      </c>
      <c r="D5038">
        <f>'Trading Days'!P5038</f>
        <v>8.6688237370220467E-3</v>
      </c>
      <c r="E5038">
        <f>'Trading Days'!Q5038</f>
        <v>8.6314652321412954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>'Trading Days'!O5039</f>
        <v>8966.6396484375</v>
      </c>
      <c r="D5039">
        <f>'Trading Days'!P5039</f>
        <v>-2.5574172323774569E-3</v>
      </c>
      <c r="E5039">
        <f>'Trading Days'!Q5039</f>
        <v>-2.5606930100397439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>'Trading Days'!O5040</f>
        <v>9070.650390625</v>
      </c>
      <c r="D5040">
        <f>'Trading Days'!P5040</f>
        <v>1.1599745976813571E-2</v>
      </c>
      <c r="E5040">
        <f>'Trading Days'!Q5040</f>
        <v>1.153298470333463E-2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>'Trading Days'!O5041</f>
        <v>9033.419921875</v>
      </c>
      <c r="D5041">
        <f>'Trading Days'!P5041</f>
        <v>-4.1044982605084046E-3</v>
      </c>
      <c r="E5041">
        <f>'Trading Days'!Q5041</f>
        <v>-4.1129448340474261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>'Trading Days'!O5042</f>
        <v>9035.669921875</v>
      </c>
      <c r="D5042">
        <f>'Trading Days'!P5042</f>
        <v>2.490751032786509E-4</v>
      </c>
      <c r="E5042">
        <f>'Trading Days'!Q5042</f>
        <v>2.4904408922489312E-4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>'Trading Days'!O5043</f>
        <v>9125</v>
      </c>
      <c r="D5043">
        <f>'Trading Days'!P5043</f>
        <v>9.8863812973883913E-3</v>
      </c>
      <c r="E5043">
        <f>'Trading Days'!Q5043</f>
        <v>9.8378307603079456E-3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>'Trading Days'!O5044</f>
        <v>9173.73046875</v>
      </c>
      <c r="D5044">
        <f>'Trading Days'!P5044</f>
        <v>5.3403253424657571E-3</v>
      </c>
      <c r="E5044">
        <f>'Trading Days'!Q5044</f>
        <v>5.3261163696604096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>'Trading Days'!O5045</f>
        <v>9166.6298828125</v>
      </c>
      <c r="D5045">
        <f>'Trading Days'!P5045</f>
        <v>-7.7401292328005411E-4</v>
      </c>
      <c r="E5045">
        <f>'Trading Days'!Q5045</f>
        <v>-7.7431262594189118E-4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>'Trading Days'!O5046</f>
        <v>9188.580078125</v>
      </c>
      <c r="D5046">
        <f>'Trading Days'!P5046</f>
        <v>2.3945763702815088E-3</v>
      </c>
      <c r="E5046">
        <f>'Trading Days'!Q5046</f>
        <v>2.3917139409114288E-3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>'Trading Days'!O5047</f>
        <v>9216.98046875</v>
      </c>
      <c r="D5047">
        <f>'Trading Days'!P5047</f>
        <v>3.0908356224279569E-3</v>
      </c>
      <c r="E5047">
        <f>'Trading Days'!Q5047</f>
        <v>3.086068809769341E-3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>'Trading Days'!O5048</f>
        <v>9141.4697265625</v>
      </c>
      <c r="D5048">
        <f>'Trading Days'!P5048</f>
        <v>-8.1925683192578536E-3</v>
      </c>
      <c r="E5048">
        <f>'Trading Days'!Q5048</f>
        <v>-8.2263118308149585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>'Trading Days'!O5049</f>
        <v>8952.1796875</v>
      </c>
      <c r="D5049">
        <f>'Trading Days'!P5049</f>
        <v>-2.0706740242488308E-2</v>
      </c>
      <c r="E5049">
        <f>'Trading Days'!Q5049</f>
        <v>-2.0924130993756479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>'Trading Days'!O5050</f>
        <v>9090.9296875</v>
      </c>
      <c r="D5050">
        <f>'Trading Days'!P5050</f>
        <v>1.549901865729275E-2</v>
      </c>
      <c r="E5050">
        <f>'Trading Days'!Q5050</f>
        <v>1.5380135673771139E-2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>'Trading Days'!O5051</f>
        <v>9101.6103515625</v>
      </c>
      <c r="D5051">
        <f>'Trading Days'!P5051</f>
        <v>1.174870385059368E-3</v>
      </c>
      <c r="E5051">
        <f>'Trading Days'!Q5051</f>
        <v>1.1741807649385109E-3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>'Trading Days'!O5052</f>
        <v>9136.08984375</v>
      </c>
      <c r="D5052">
        <f>'Trading Days'!P5052</f>
        <v>3.7882848040819979E-3</v>
      </c>
      <c r="E5052">
        <f>'Trading Days'!Q5052</f>
        <v>3.781127323890836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>'Trading Days'!O5053</f>
        <v>8991.509765625</v>
      </c>
      <c r="D5053">
        <f>'Trading Days'!P5053</f>
        <v>-1.5825159406013031E-2</v>
      </c>
      <c r="E5053">
        <f>'Trading Days'!Q5053</f>
        <v>-1.5951714183257911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>'Trading Days'!O5054</f>
        <v>9126.23046875</v>
      </c>
      <c r="D5054">
        <f>'Trading Days'!P5054</f>
        <v>1.4983101463120759E-2</v>
      </c>
      <c r="E5054">
        <f>'Trading Days'!Q5054</f>
        <v>1.487196355035064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>'Trading Days'!O5055</f>
        <v>9334.0595703125</v>
      </c>
      <c r="D5055">
        <f>'Trading Days'!P5055</f>
        <v>2.2772721144195041E-2</v>
      </c>
      <c r="E5055">
        <f>'Trading Days'!Q5055</f>
        <v>2.2517293316801652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>'Trading Days'!O5056</f>
        <v>9367.48046875</v>
      </c>
      <c r="D5056">
        <f>'Trading Days'!P5056</f>
        <v>3.5805319417283599E-3</v>
      </c>
      <c r="E5056">
        <f>'Trading Days'!Q5056</f>
        <v>3.574137097319323E-3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>'Trading Days'!O5057</f>
        <v>9445.919921875</v>
      </c>
      <c r="D5057">
        <f>'Trading Days'!P5057</f>
        <v>8.3735913180362775E-3</v>
      </c>
      <c r="E5057">
        <f>'Trading Days'!Q5057</f>
        <v>8.3387272917881169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>'Trading Days'!O5058</f>
        <v>9401.099609375</v>
      </c>
      <c r="D5058">
        <f>'Trading Days'!P5058</f>
        <v>-4.7449388593909791E-3</v>
      </c>
      <c r="E5058">
        <f>'Trading Days'!Q5058</f>
        <v>-4.7562318188766432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>'Trading Days'!O5059</f>
        <v>9516.83984375</v>
      </c>
      <c r="D5059">
        <f>'Trading Days'!P5059</f>
        <v>1.231135071258915E-2</v>
      </c>
      <c r="E5059">
        <f>'Trading Days'!Q5059</f>
        <v>1.223618235491415E-2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>'Trading Days'!O5060</f>
        <v>9517.8603515625</v>
      </c>
      <c r="D5060">
        <f>'Trading Days'!P5060</f>
        <v>1.072317942989454E-4</v>
      </c>
      <c r="E5060">
        <f>'Trading Days'!Q5060</f>
        <v>1.072260453810653E-4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>'Trading Days'!O5061</f>
        <v>9613.2001953125</v>
      </c>
      <c r="D5061">
        <f>'Trading Days'!P5061</f>
        <v>1.0016940806906179E-2</v>
      </c>
      <c r="E5061">
        <f>'Trading Days'!Q5061</f>
        <v>9.9671037886463493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>'Trading Days'!O5062</f>
        <v>9595.7001953125</v>
      </c>
      <c r="D5062">
        <f>'Trading Days'!P5062</f>
        <v>-1.8204135609839469E-3</v>
      </c>
      <c r="E5062">
        <f>'Trading Days'!Q5062</f>
        <v>-1.8220725273928079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>'Trading Days'!O5063</f>
        <v>9623.580078125</v>
      </c>
      <c r="D5063">
        <f>'Trading Days'!P5063</f>
        <v>2.905455802602042E-3</v>
      </c>
      <c r="E5063">
        <f>'Trading Days'!Q5063</f>
        <v>2.9012431237537932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>'Trading Days'!O5064</f>
        <v>9629.7998046875</v>
      </c>
      <c r="D5064">
        <f>'Trading Days'!P5064</f>
        <v>6.4630070223437031E-4</v>
      </c>
      <c r="E5064">
        <f>'Trading Days'!Q5064</f>
        <v>6.4609193987951081E-4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>'Trading Days'!O5065</f>
        <v>9718.73046875</v>
      </c>
      <c r="D5065">
        <f>'Trading Days'!P5065</f>
        <v>9.2349442217076749E-3</v>
      </c>
      <c r="E5065">
        <f>'Trading Days'!Q5065</f>
        <v>9.1925628508954076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>'Trading Days'!O5066</f>
        <v>9627.830078125</v>
      </c>
      <c r="D5066">
        <f>'Trading Days'!P5066</f>
        <v>-9.353113651755729E-3</v>
      </c>
      <c r="E5066">
        <f>'Trading Days'!Q5066</f>
        <v>-9.3971286859804819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>'Trading Days'!O5067</f>
        <v>9446.6904296875</v>
      </c>
      <c r="D5067">
        <f>'Trading Days'!P5067</f>
        <v>-1.8814171725886619E-2</v>
      </c>
      <c r="E5067">
        <f>'Trading Days'!Q5067</f>
        <v>-1.8993409961266489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>'Trading Days'!O5068</f>
        <v>9079.6298828125</v>
      </c>
      <c r="D5068">
        <f>'Trading Days'!P5068</f>
        <v>-3.8855994023204388E-2</v>
      </c>
      <c r="E5068">
        <f>'Trading Days'!Q5068</f>
        <v>-3.9631031106312747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>'Trading Days'!O5069</f>
        <v>8834.8701171875</v>
      </c>
      <c r="D5069">
        <f>'Trading Days'!P5069</f>
        <v>-2.695702014113199E-2</v>
      </c>
      <c r="E5069">
        <f>'Trading Days'!Q5069</f>
        <v>-2.7327025254886679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>'Trading Days'!O5070</f>
        <v>8873.759765625</v>
      </c>
      <c r="D5070">
        <f>'Trading Days'!P5070</f>
        <v>4.4018358981694483E-3</v>
      </c>
      <c r="E5070">
        <f>'Trading Days'!Q5070</f>
        <v>4.3921761552271552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>'Trading Days'!O5071</f>
        <v>8436.669921875</v>
      </c>
      <c r="D5071">
        <f>'Trading Days'!P5071</f>
        <v>-4.9256443186933008E-2</v>
      </c>
      <c r="E5071">
        <f>'Trading Days'!Q5071</f>
        <v>-5.051090914854129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>'Trading Days'!O5072</f>
        <v>8461.830078125</v>
      </c>
      <c r="D5072">
        <f>'Trading Days'!P5072</f>
        <v>2.9822378358981272E-3</v>
      </c>
      <c r="E5072">
        <f>'Trading Days'!Q5072</f>
        <v>2.9777997860007321E-3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>'Trading Days'!O5073</f>
        <v>8877.98046875</v>
      </c>
      <c r="D5073">
        <f>'Trading Days'!P5073</f>
        <v>4.9179714882340519E-2</v>
      </c>
      <c r="E5073">
        <f>'Trading Days'!Q5073</f>
        <v>4.8008634933420738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>'Trading Days'!O5074</f>
        <v>8594.490234375</v>
      </c>
      <c r="D5074">
        <f>'Trading Days'!P5074</f>
        <v>-3.1931838031506121E-2</v>
      </c>
      <c r="E5074">
        <f>'Trading Days'!Q5074</f>
        <v>-3.2452778927889288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>'Trading Days'!O5075</f>
        <v>8949.2802734375</v>
      </c>
      <c r="D5075">
        <f>'Trading Days'!P5075</f>
        <v>4.1281103286785033E-2</v>
      </c>
      <c r="E5075">
        <f>'Trading Days'!Q5075</f>
        <v>4.0451785156537988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>'Trading Days'!O5076</f>
        <v>8671.66015625</v>
      </c>
      <c r="D5076">
        <f>'Trading Days'!P5076</f>
        <v>-3.102150214375432E-2</v>
      </c>
      <c r="E5076">
        <f>'Trading Days'!Q5076</f>
        <v>-3.1512857372407457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>'Trading Days'!O5077</f>
        <v>8530.33984375</v>
      </c>
      <c r="D5077">
        <f>'Trading Days'!P5077</f>
        <v>-1.6296800145949589E-2</v>
      </c>
      <c r="E5077">
        <f>'Trading Days'!Q5077</f>
        <v>-1.6431053592787341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>'Trading Days'!O5078</f>
        <v>7948.02978515625</v>
      </c>
      <c r="D5078">
        <f>'Trading Days'!P5078</f>
        <v>-6.8263406764549561E-2</v>
      </c>
      <c r="E5078">
        <f>'Trading Days'!Q5078</f>
        <v>-7.0705129526449556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>'Trading Days'!O5079</f>
        <v>8372.26953125</v>
      </c>
      <c r="D5079">
        <f>'Trading Days'!P5079</f>
        <v>5.3376718200787383E-2</v>
      </c>
      <c r="E5079">
        <f>'Trading Days'!Q5079</f>
        <v>5.2000926247806327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>'Trading Days'!O5080</f>
        <v>8006.1201171875</v>
      </c>
      <c r="D5080">
        <f>'Trading Days'!P5080</f>
        <v>-4.373359131545218E-2</v>
      </c>
      <c r="E5080">
        <f>'Trading Days'!Q5080</f>
        <v>-4.4718734579934971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>'Trading Days'!O5081</f>
        <v>7263.64990234375</v>
      </c>
      <c r="D5081">
        <f>'Trading Days'!P5081</f>
        <v>-9.2737831056246445E-2</v>
      </c>
      <c r="E5081">
        <f>'Trading Days'!Q5081</f>
        <v>-9.7323819979458007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>'Trading Days'!O5082</f>
        <v>7995.259765625</v>
      </c>
      <c r="D5082">
        <f>'Trading Days'!P5082</f>
        <v>0.10072207128886861</v>
      </c>
      <c r="E5082">
        <f>'Trading Days'!Q5082</f>
        <v>9.5966392893837738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>'Trading Days'!O5083</f>
        <v>7020.3798828125</v>
      </c>
      <c r="D5083">
        <f>'Trading Days'!P5083</f>
        <v>-0.121932233772306</v>
      </c>
      <c r="E5083">
        <f>'Trading Days'!Q5083</f>
        <v>-0.13003150583375681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>'Trading Days'!O5084</f>
        <v>7473.9501953125</v>
      </c>
      <c r="D5084">
        <f>'Trading Days'!P5084</f>
        <v>6.4607659424591013E-2</v>
      </c>
      <c r="E5084">
        <f>'Trading Days'!Q5084</f>
        <v>6.260633638082741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>'Trading Days'!O5085</f>
        <v>7175.18017578125</v>
      </c>
      <c r="D5085">
        <f>'Trading Days'!P5085</f>
        <v>-3.9974847533588383E-2</v>
      </c>
      <c r="E5085">
        <f>'Trading Days'!Q5085</f>
        <v>-4.0795794377636418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>'Trading Days'!O5086</f>
        <v>7288.52001953125</v>
      </c>
      <c r="D5086">
        <f>'Trading Days'!P5086</f>
        <v>1.579609723705078E-2</v>
      </c>
      <c r="E5086">
        <f>'Trading Days'!Q5086</f>
        <v>1.5672637319200759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>'Trading Days'!O5087</f>
        <v>6994.2900390625</v>
      </c>
      <c r="D5087">
        <f>'Trading Days'!P5087</f>
        <v>-4.0368961007213211E-2</v>
      </c>
      <c r="E5087">
        <f>'Trading Days'!Q5087</f>
        <v>-4.1206402778156848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>'Trading Days'!O5088</f>
        <v>7006.919921875</v>
      </c>
      <c r="D5088">
        <f>'Trading Days'!P5088</f>
        <v>1.80574193262828E-3</v>
      </c>
      <c r="E5088">
        <f>'Trading Days'!Q5088</f>
        <v>1.8041135406737111E-3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>'Trading Days'!O5089</f>
        <v>7553.830078125</v>
      </c>
      <c r="D5089">
        <f>'Trading Days'!P5089</f>
        <v>7.8052862362903985E-2</v>
      </c>
      <c r="E5089">
        <f>'Trading Days'!Q5089</f>
        <v>7.5156508726906351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>'Trading Days'!O5090</f>
        <v>7469.6201171875</v>
      </c>
      <c r="D5090">
        <f>'Trading Days'!P5090</f>
        <v>-1.1147981893498299E-2</v>
      </c>
      <c r="E5090">
        <f>'Trading Days'!Q5090</f>
        <v>-1.1210586354071369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>'Trading Days'!O5091</f>
        <v>7897.1298828125</v>
      </c>
      <c r="D5091">
        <f>'Trading Days'!P5091</f>
        <v>5.7233133535306013E-2</v>
      </c>
      <c r="E5091">
        <f>'Trading Days'!Q5091</f>
        <v>5.5655244096181403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>'Trading Days'!O5092</f>
        <v>7588.3701171875</v>
      </c>
      <c r="D5092">
        <f>'Trading Days'!P5092</f>
        <v>-3.9097719070949062E-2</v>
      </c>
      <c r="E5092">
        <f>'Trading Days'!Q5092</f>
        <v>-3.9882559959354302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>'Trading Days'!O5093</f>
        <v>7889.009765625</v>
      </c>
      <c r="D5093">
        <f>'Trading Days'!P5093</f>
        <v>3.9618474559715677E-2</v>
      </c>
      <c r="E5093">
        <f>'Trading Days'!Q5093</f>
        <v>3.8853794461961751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>'Trading Days'!O5094</f>
        <v>7813.5</v>
      </c>
      <c r="D5094">
        <f>'Trading Days'!P5094</f>
        <v>-9.5715137727450106E-3</v>
      </c>
      <c r="E5094">
        <f>'Trading Days'!Q5094</f>
        <v>-9.617615119659308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>'Trading Days'!O5095</f>
        <v>7486.2900390625</v>
      </c>
      <c r="D5095">
        <f>'Trading Days'!P5095</f>
        <v>-4.1877514678121168E-2</v>
      </c>
      <c r="E5095">
        <f>'Trading Days'!Q5095</f>
        <v>-4.2779653942016653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>'Trading Days'!O5096</f>
        <v>7635.66015625</v>
      </c>
      <c r="D5096">
        <f>'Trading Days'!P5096</f>
        <v>1.9952488670370139E-2</v>
      </c>
      <c r="E5096">
        <f>'Trading Days'!Q5096</f>
        <v>1.9756046476378939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>'Trading Days'!O5097</f>
        <v>7528.10986328125</v>
      </c>
      <c r="D5097">
        <f>'Trading Days'!P5097</f>
        <v>-1.4085264504696051E-2</v>
      </c>
      <c r="E5097">
        <f>'Trading Days'!Q5097</f>
        <v>-1.418540327558613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>'Trading Days'!O5098</f>
        <v>8081.66015625</v>
      </c>
      <c r="D5098">
        <f>'Trading Days'!P5098</f>
        <v>7.3531112460077264E-2</v>
      </c>
      <c r="E5098">
        <f>'Trading Days'!Q5098</f>
        <v>7.0953320180416612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>'Trading Days'!O5099</f>
        <v>8049.31005859375</v>
      </c>
      <c r="D5099">
        <f>'Trading Days'!P5099</f>
        <v>-4.0029025015648756E-3</v>
      </c>
      <c r="E5099">
        <f>'Trading Days'!Q5099</f>
        <v>-4.0109355599826516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>'Trading Days'!O5100</f>
        <v>8229.5400390625</v>
      </c>
      <c r="D5100">
        <f>'Trading Days'!P5100</f>
        <v>2.2390736492543081E-2</v>
      </c>
      <c r="E5100">
        <f>'Trading Days'!Q5100</f>
        <v>2.2143744048974259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>'Trading Days'!O5101</f>
        <v>8238.5302734375</v>
      </c>
      <c r="D5101">
        <f>'Trading Days'!P5101</f>
        <v>1.0924346114518091E-3</v>
      </c>
      <c r="E5101">
        <f>'Trading Days'!Q5101</f>
        <v>1.0918383389812731E-3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>'Trading Days'!O5102</f>
        <v>8332.740234375</v>
      </c>
      <c r="D5102">
        <f>'Trading Days'!P5102</f>
        <v>1.14352873401764E-2</v>
      </c>
      <c r="E5102">
        <f>'Trading Days'!Q5102</f>
        <v>1.137039865386835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>'Trading Days'!O5103</f>
        <v>8692.16015625</v>
      </c>
      <c r="D5103">
        <f>'Trading Days'!P5103</f>
        <v>4.3133460514260147E-2</v>
      </c>
      <c r="E5103">
        <f>'Trading Days'!Q5103</f>
        <v>4.2229126139726229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>'Trading Days'!O5104</f>
        <v>8591.9599609375</v>
      </c>
      <c r="D5104">
        <f>'Trading Days'!P5104</f>
        <v>-1.1527651758746369E-2</v>
      </c>
      <c r="E5104">
        <f>'Trading Days'!Q5104</f>
        <v>-1.159461021619097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>'Trading Days'!O5105</f>
        <v>8757.830078125</v>
      </c>
      <c r="D5105">
        <f>'Trading Days'!P5105</f>
        <v>1.930527120023973E-2</v>
      </c>
      <c r="E5105">
        <f>'Trading Days'!Q5105</f>
        <v>1.9121288571225491E-2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>'Trading Days'!O5106</f>
        <v>8832.41015625</v>
      </c>
      <c r="D5106">
        <f>'Trading Days'!P5106</f>
        <v>8.5158169843102538E-3</v>
      </c>
      <c r="E5106">
        <f>'Trading Days'!Q5106</f>
        <v>8.4797619622308928E-3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>'Trading Days'!O5107</f>
        <v>8726.509765625</v>
      </c>
      <c r="D5107">
        <f>'Trading Days'!P5107</f>
        <v>-1.198997654678235E-2</v>
      </c>
      <c r="E5107">
        <f>'Trading Days'!Q5107</f>
        <v>-1.206243609016697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>'Trading Days'!O5108</f>
        <v>8403</v>
      </c>
      <c r="D5108">
        <f>'Trading Days'!P5108</f>
        <v>-3.7072068251083889E-2</v>
      </c>
      <c r="E5108">
        <f>'Trading Days'!Q5108</f>
        <v>-3.7776707212996467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>'Trading Days'!O5109</f>
        <v>8664.6396484375</v>
      </c>
      <c r="D5109">
        <f>'Trading Days'!P5109</f>
        <v>3.113645703171497E-2</v>
      </c>
      <c r="E5109">
        <f>'Trading Days'!Q5109</f>
        <v>3.066155033277717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>'Trading Days'!O5110</f>
        <v>8641.5</v>
      </c>
      <c r="D5110">
        <f>'Trading Days'!P5110</f>
        <v>-2.6705840492365911E-3</v>
      </c>
      <c r="E5110">
        <f>'Trading Days'!Q5110</f>
        <v>-2.674156420447802E-3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>'Trading Days'!O5111</f>
        <v>8786.599609375</v>
      </c>
      <c r="D5111">
        <f>'Trading Days'!P5111</f>
        <v>1.679102116241404E-2</v>
      </c>
      <c r="E5111">
        <f>'Trading Days'!Q5111</f>
        <v>1.665161036868756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>'Trading Days'!O5112</f>
        <v>8837.66015625</v>
      </c>
      <c r="D5112">
        <f>'Trading Days'!P5112</f>
        <v>5.8111839784438244E-3</v>
      </c>
      <c r="E5112">
        <f>'Trading Days'!Q5112</f>
        <v>5.7943641793346528E-3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>'Trading Days'!O5113</f>
        <v>8677.599609375</v>
      </c>
      <c r="D5113">
        <f>'Trading Days'!P5113</f>
        <v>-1.8111190523863341E-2</v>
      </c>
      <c r="E5113">
        <f>'Trading Days'!Q5113</f>
        <v>-1.827720567788952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>'Trading Days'!O5114</f>
        <v>8982.759765625</v>
      </c>
      <c r="D5114">
        <f>'Trading Days'!P5114</f>
        <v>3.5166425046889049E-2</v>
      </c>
      <c r="E5114">
        <f>'Trading Days'!Q5114</f>
        <v>3.4562210937609583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>'Trading Days'!O5115</f>
        <v>9000.509765625</v>
      </c>
      <c r="D5115">
        <f>'Trading Days'!P5115</f>
        <v>1.9760074256829352E-3</v>
      </c>
      <c r="E5115">
        <f>'Trading Days'!Q5115</f>
        <v>1.9740576910473409E-3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>'Trading Days'!O5116</f>
        <v>8718.1796875</v>
      </c>
      <c r="D5116">
        <f>'Trading Days'!P5116</f>
        <v>-3.1368231964291948E-2</v>
      </c>
      <c r="E5116">
        <f>'Trading Days'!Q5116</f>
        <v>-3.1870751661410963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>'Trading Days'!O5117</f>
        <v>8834.1103515625</v>
      </c>
      <c r="D5117">
        <f>'Trading Days'!P5117</f>
        <v>1.329757681282029E-2</v>
      </c>
      <c r="E5117">
        <f>'Trading Days'!Q5117</f>
        <v>1.320994008747371E-2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>'Trading Days'!O5118</f>
        <v>8930.6201171875</v>
      </c>
      <c r="D5118">
        <f>'Trading Days'!P5118</f>
        <v>1.0924672862834489E-2</v>
      </c>
      <c r="E5118">
        <f>'Trading Days'!Q5118</f>
        <v>1.086542970843795E-2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>'Trading Days'!O5119</f>
        <v>8984.8603515625</v>
      </c>
      <c r="D5119">
        <f>'Trading Days'!P5119</f>
        <v>6.0735126635396153E-3</v>
      </c>
      <c r="E5119">
        <f>'Trading Days'!Q5119</f>
        <v>6.0551432259870726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>'Trading Days'!O5120</f>
        <v>9101.8798828125</v>
      </c>
      <c r="D5120">
        <f>'Trading Days'!P5120</f>
        <v>1.302407902529623E-2</v>
      </c>
      <c r="E5120">
        <f>'Trading Days'!Q5120</f>
        <v>1.2939994999143931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>'Trading Days'!O5121</f>
        <v>9220.349609375</v>
      </c>
      <c r="D5121">
        <f>'Trading Days'!P5121</f>
        <v>1.301596242620295E-2</v>
      </c>
      <c r="E5121">
        <f>'Trading Days'!Q5121</f>
        <v>1.2931982720089949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>'Trading Days'!O5122</f>
        <v>9298.919921875</v>
      </c>
      <c r="D5122">
        <f>'Trading Days'!P5122</f>
        <v>8.5214027481248511E-3</v>
      </c>
      <c r="E5122">
        <f>'Trading Days'!Q5122</f>
        <v>8.4853005450195168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>'Trading Days'!O5123</f>
        <v>9112.4501953125</v>
      </c>
      <c r="D5123">
        <f>'Trading Days'!P5123</f>
        <v>-2.0052837117550019E-2</v>
      </c>
      <c r="E5123">
        <f>'Trading Days'!Q5123</f>
        <v>-2.0256624197079721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>'Trading Days'!O5124</f>
        <v>9000.080078125</v>
      </c>
      <c r="D5124">
        <f>'Trading Days'!P5124</f>
        <v>-1.233149315266535E-2</v>
      </c>
      <c r="E5124">
        <f>'Trading Days'!Q5124</f>
        <v>-1.240815691878035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>'Trading Days'!O5125</f>
        <v>9094.419921875</v>
      </c>
      <c r="D5125">
        <f>'Trading Days'!P5125</f>
        <v>1.048211159579537E-2</v>
      </c>
      <c r="E5125">
        <f>'Trading Days'!Q5125</f>
        <v>1.04275551771829E-2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>'Trading Days'!O5126</f>
        <v>9152.6396484375</v>
      </c>
      <c r="D5126">
        <f>'Trading Days'!P5126</f>
        <v>6.4016976412606397E-3</v>
      </c>
      <c r="E5126">
        <f>'Trading Days'!Q5126</f>
        <v>6.3812938080660651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>'Trading Days'!O5127</f>
        <v>9331.9296875</v>
      </c>
      <c r="D5127">
        <f>'Trading Days'!P5127</f>
        <v>1.958888866482433E-2</v>
      </c>
      <c r="E5127">
        <f>'Trading Days'!Q5127</f>
        <v>1.9399495720960711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>'Trading Days'!O5128</f>
        <v>9298.5400390625</v>
      </c>
      <c r="D5128">
        <f>'Trading Days'!P5128</f>
        <v>-3.578000430310202E-3</v>
      </c>
      <c r="E5128">
        <f>'Trading Days'!Q5128</f>
        <v>-3.5844167835652032E-3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>'Trading Days'!O5129</f>
        <v>9485.01953125</v>
      </c>
      <c r="D5129">
        <f>'Trading Days'!P5129</f>
        <v>2.0054706588788381E-2</v>
      </c>
      <c r="E5129">
        <f>'Trading Days'!Q5129</f>
        <v>1.9856259768509809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>'Trading Days'!O5130</f>
        <v>9377.990234375</v>
      </c>
      <c r="D5130">
        <f>'Trading Days'!P5130</f>
        <v>-1.1284035475348619E-2</v>
      </c>
      <c r="E5130">
        <f>'Trading Days'!Q5130</f>
        <v>-1.134818322382242E-2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>'Trading Days'!O5131</f>
        <v>9413.990234375</v>
      </c>
      <c r="D5131">
        <f>'Trading Days'!P5131</f>
        <v>3.8387755905355809E-3</v>
      </c>
      <c r="E5131">
        <f>'Trading Days'!Q5131</f>
        <v>3.8314262937147472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>'Trading Days'!O5132</f>
        <v>9389.98046875</v>
      </c>
      <c r="D5132">
        <f>'Trading Days'!P5132</f>
        <v>-2.5504345157836279E-3</v>
      </c>
      <c r="E5132">
        <f>'Trading Days'!Q5132</f>
        <v>-2.553692414443661E-3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>'Trading Days'!O5133</f>
        <v>9442.0498046875</v>
      </c>
      <c r="D5133">
        <f>'Trading Days'!P5133</f>
        <v>5.5452017297359379E-3</v>
      </c>
      <c r="E5133">
        <f>'Trading Days'!Q5133</f>
        <v>5.5298837002427399E-3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>'Trading Days'!O5134</f>
        <v>9416.7099609375</v>
      </c>
      <c r="D5134">
        <f>'Trading Days'!P5134</f>
        <v>-2.6837227375585688E-3</v>
      </c>
      <c r="E5134">
        <f>'Trading Days'!Q5134</f>
        <v>-2.6873303774737271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>'Trading Days'!O5135</f>
        <v>9555.5302734375</v>
      </c>
      <c r="D5135">
        <f>'Trading Days'!P5135</f>
        <v>1.474191231075994E-2</v>
      </c>
      <c r="E5135">
        <f>'Trading Days'!Q5135</f>
        <v>1.463430657528327E-2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>'Trading Days'!O5136</f>
        <v>9598.8896484375</v>
      </c>
      <c r="D5136">
        <f>'Trading Days'!P5136</f>
        <v>4.5376210172793918E-3</v>
      </c>
      <c r="E5136">
        <f>'Trading Days'!Q5136</f>
        <v>4.5273570526397702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>'Trading Days'!O5137</f>
        <v>9657.3095703125</v>
      </c>
      <c r="D5137">
        <f>'Trading Days'!P5137</f>
        <v>6.0861124582789472E-3</v>
      </c>
      <c r="E5137">
        <f>'Trading Days'!Q5137</f>
        <v>6.0676668792620809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>'Trading Days'!O5138</f>
        <v>9704.6904296875</v>
      </c>
      <c r="D5138">
        <f>'Trading Days'!P5138</f>
        <v>4.9062173092859762E-3</v>
      </c>
      <c r="E5138">
        <f>'Trading Days'!Q5138</f>
        <v>4.8942210466567763E-3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>'Trading Days'!O5139</f>
        <v>9629.66015625</v>
      </c>
      <c r="D5139">
        <f>'Trading Days'!P5139</f>
        <v>-7.7313412499976364E-3</v>
      </c>
      <c r="E5139">
        <f>'Trading Days'!Q5139</f>
        <v>-7.7613830110051544E-3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>'Trading Days'!O5140</f>
        <v>9824.3896484375</v>
      </c>
      <c r="D5140">
        <f>'Trading Days'!P5140</f>
        <v>2.022184469938049E-2</v>
      </c>
      <c r="E5140">
        <f>'Trading Days'!Q5140</f>
        <v>2.002009845092808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>'Trading Days'!O5141</f>
        <v>9901.51953125</v>
      </c>
      <c r="D5141">
        <f>'Trading Days'!P5141</f>
        <v>7.8508574652031982E-3</v>
      </c>
      <c r="E5141">
        <f>'Trading Days'!Q5141</f>
        <v>7.8201998382986405E-3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>'Trading Days'!O5142</f>
        <v>9967.169921875</v>
      </c>
      <c r="D5142">
        <f>'Trading Days'!P5142</f>
        <v>6.6303349115055532E-3</v>
      </c>
      <c r="E5142">
        <f>'Trading Days'!Q5142</f>
        <v>6.6084509198564038E-3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>'Trading Days'!O5143</f>
        <v>10094.259765625</v>
      </c>
      <c r="D5143">
        <f>'Trading Days'!P5143</f>
        <v>1.2750845500393741E-2</v>
      </c>
      <c r="E5143">
        <f>'Trading Days'!Q5143</f>
        <v>1.267023795629439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>'Trading Days'!O5144</f>
        <v>9588.48046875</v>
      </c>
      <c r="D5144">
        <f>'Trading Days'!P5144</f>
        <v>-5.0105635144974348E-2</v>
      </c>
      <c r="E5144">
        <f>'Trading Days'!Q5144</f>
        <v>-5.1404495459607263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>'Trading Days'!O5145</f>
        <v>9663.7802734375</v>
      </c>
      <c r="D5145">
        <f>'Trading Days'!P5145</f>
        <v>7.8531530551593232E-3</v>
      </c>
      <c r="E5145">
        <f>'Trading Days'!Q5145</f>
        <v>7.8224775436999735E-3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>'Trading Days'!O5146</f>
        <v>9776.8896484375</v>
      </c>
      <c r="D5146">
        <f>'Trading Days'!P5146</f>
        <v>1.170446469182451E-2</v>
      </c>
      <c r="E5146">
        <f>'Trading Days'!Q5146</f>
        <v>1.1636497279003949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>'Trading Days'!O5147</f>
        <v>9949.3701171875</v>
      </c>
      <c r="D5147">
        <f>'Trading Days'!P5147</f>
        <v>1.7641650356313932E-2</v>
      </c>
      <c r="E5147">
        <f>'Trading Days'!Q5147</f>
        <v>1.7487842754627569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>'Trading Days'!O5148</f>
        <v>9982.48046875</v>
      </c>
      <c r="D5148">
        <f>'Trading Days'!P5148</f>
        <v>3.3278841949302418E-3</v>
      </c>
      <c r="E5148">
        <f>'Trading Days'!Q5148</f>
        <v>3.3223590429732981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>'Trading Days'!O5149</f>
        <v>10012.0498046875</v>
      </c>
      <c r="D5149">
        <f>'Trading Days'!P5149</f>
        <v>2.9621230945622301E-3</v>
      </c>
      <c r="E5149">
        <f>'Trading Days'!Q5149</f>
        <v>2.957744652141246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>'Trading Days'!O5150</f>
        <v>10008.6396484375</v>
      </c>
      <c r="D5150">
        <f>'Trading Days'!P5150</f>
        <v>-3.4060520238354819E-4</v>
      </c>
      <c r="E5150">
        <f>'Trading Days'!Q5150</f>
        <v>-3.4066322151027849E-4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>'Trading Days'!O5151</f>
        <v>10130.330078125</v>
      </c>
      <c r="D5151">
        <f>'Trading Days'!P5151</f>
        <v>1.2158538419004611E-2</v>
      </c>
      <c r="E5151">
        <f>'Trading Days'!Q5151</f>
        <v>1.2085217112412739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>'Trading Days'!O5152</f>
        <v>10209.8203125</v>
      </c>
      <c r="D5152">
        <f>'Trading Days'!P5152</f>
        <v>7.8467565974624787E-3</v>
      </c>
      <c r="E5152">
        <f>'Trading Days'!Q5152</f>
        <v>7.8161309068159462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>'Trading Days'!O5153</f>
        <v>10002.7001953125</v>
      </c>
      <c r="D5153">
        <f>'Trading Days'!P5153</f>
        <v>-2.0286362624219789E-2</v>
      </c>
      <c r="E5153">
        <f>'Trading Days'!Q5153</f>
        <v>-2.0494956777641009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>'Trading Days'!O5154</f>
        <v>10101.830078125</v>
      </c>
      <c r="D5154">
        <f>'Trading Days'!P5154</f>
        <v>9.9103123033672524E-3</v>
      </c>
      <c r="E5154">
        <f>'Trading Days'!Q5154</f>
        <v>9.8615272106049486E-3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>'Trading Days'!O5155</f>
        <v>9849.3603515625</v>
      </c>
      <c r="D5155">
        <f>'Trading Days'!P5155</f>
        <v>-2.4992474097263909E-2</v>
      </c>
      <c r="E5155">
        <f>'Trading Days'!Q5155</f>
        <v>-2.531008913947911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>'Trading Days'!O5156</f>
        <v>9961.16015625</v>
      </c>
      <c r="D5156">
        <f>'Trading Days'!P5156</f>
        <v>1.135097109831751E-2</v>
      </c>
      <c r="E5156">
        <f>'Trading Days'!Q5156</f>
        <v>1.12870322165535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>'Trading Days'!O5157</f>
        <v>10156.849609375</v>
      </c>
      <c r="D5157">
        <f>'Trading Days'!P5157</f>
        <v>1.9645247145456009E-2</v>
      </c>
      <c r="E5157">
        <f>'Trading Days'!Q5157</f>
        <v>1.9454769884585509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>'Trading Days'!O5158</f>
        <v>10279.25</v>
      </c>
      <c r="D5158">
        <f>'Trading Days'!P5158</f>
        <v>1.2051019295591599E-2</v>
      </c>
      <c r="E5158">
        <f>'Trading Days'!Q5158</f>
        <v>1.197898391822161E-2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>'Trading Days'!O5159</f>
        <v>10341.8896484375</v>
      </c>
      <c r="D5159">
        <f>'Trading Days'!P5159</f>
        <v>6.0937956015760797E-3</v>
      </c>
      <c r="E5159">
        <f>'Trading Days'!Q5159</f>
        <v>6.0753035157938276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>'Trading Days'!O5160</f>
        <v>10604.0595703125</v>
      </c>
      <c r="D5160">
        <f>'Trading Days'!P5160</f>
        <v>2.5350291947333851E-2</v>
      </c>
      <c r="E5160">
        <f>'Trading Days'!Q5160</f>
        <v>2.5034302449043661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>'Trading Days'!O5161</f>
        <v>10524.009765625</v>
      </c>
      <c r="D5161">
        <f>'Trading Days'!P5161</f>
        <v>-7.5489772720260806E-3</v>
      </c>
      <c r="E5161">
        <f>'Trading Days'!Q5161</f>
        <v>-7.5776150157697104E-3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>'Trading Days'!O5162</f>
        <v>10666.7001953125</v>
      </c>
      <c r="D5162">
        <f>'Trading Days'!P5162</f>
        <v>1.355856112501685E-2</v>
      </c>
      <c r="E5162">
        <f>'Trading Days'!Q5162</f>
        <v>1.3467466321086381E-2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>'Trading Days'!O5163</f>
        <v>10754.58984375</v>
      </c>
      <c r="D5163">
        <f>'Trading Days'!P5163</f>
        <v>8.2396286413040087E-3</v>
      </c>
      <c r="E5163">
        <f>'Trading Days'!Q5163</f>
        <v>8.2058682233227976E-3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>'Trading Days'!O5164</f>
        <v>10836.330078125</v>
      </c>
      <c r="D5164">
        <f>'Trading Days'!P5164</f>
        <v>7.6004976073078554E-3</v>
      </c>
      <c r="E5164">
        <f>'Trading Days'!Q5164</f>
        <v>7.5717593502134519E-3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>'Trading Days'!O5165</f>
        <v>10602.2099609375</v>
      </c>
      <c r="D5165">
        <f>'Trading Days'!P5165</f>
        <v>-2.1605111278412581E-2</v>
      </c>
      <c r="E5165">
        <f>'Trading Days'!Q5165</f>
        <v>-2.1841918742211652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>'Trading Days'!O5166</f>
        <v>10689.51953125</v>
      </c>
      <c r="D5166">
        <f>'Trading Days'!P5166</f>
        <v>8.2350350195083966E-3</v>
      </c>
      <c r="E5166">
        <f>'Trading Days'!Q5166</f>
        <v>8.2013121315668205E-3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>'Trading Days'!O5167</f>
        <v>10701.6796875</v>
      </c>
      <c r="D5167">
        <f>'Trading Days'!P5167</f>
        <v>1.13757743876608E-3</v>
      </c>
      <c r="E5167">
        <f>'Trading Days'!Q5167</f>
        <v>1.136930887839528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>'Trading Days'!O5168</f>
        <v>10626.4599609375</v>
      </c>
      <c r="D5168">
        <f>'Trading Days'!P5168</f>
        <v>-7.0287776086551679E-3</v>
      </c>
      <c r="E5168">
        <f>'Trading Days'!Q5168</f>
        <v>-7.0535958288653307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>'Trading Days'!O5169</f>
        <v>10645.2197265625</v>
      </c>
      <c r="D5169">
        <f>'Trading Days'!P5169</f>
        <v>1.765382422176387E-3</v>
      </c>
      <c r="E5169">
        <f>'Trading Days'!Q5169</f>
        <v>1.7638259661855839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>'Trading Days'!O5170</f>
        <v>10952.080078125</v>
      </c>
      <c r="D5170">
        <f>'Trading Days'!P5170</f>
        <v>2.8826117209850292E-2</v>
      </c>
      <c r="E5170">
        <f>'Trading Days'!Q5170</f>
        <v>2.841846026944201E-2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>'Trading Days'!O5171</f>
        <v>10833.0703125</v>
      </c>
      <c r="D5171">
        <f>'Trading Days'!P5171</f>
        <v>-1.0866407547795659E-2</v>
      </c>
      <c r="E5171">
        <f>'Trading Days'!Q5171</f>
        <v>-1.0925878168024339E-2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>'Trading Days'!O5172</f>
        <v>10870.75</v>
      </c>
      <c r="D5172">
        <f>'Trading Days'!P5172</f>
        <v>3.4782094469121279E-3</v>
      </c>
      <c r="E5172">
        <f>'Trading Days'!Q5172</f>
        <v>3.4721744663361509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>'Trading Days'!O5173</f>
        <v>10580.58984375</v>
      </c>
      <c r="D5173">
        <f>'Trading Days'!P5173</f>
        <v>-2.6691824966078689E-2</v>
      </c>
      <c r="E5173">
        <f>'Trading Days'!Q5173</f>
        <v>-2.7054520289862521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>'Trading Days'!O5174</f>
        <v>10483.1298828125</v>
      </c>
      <c r="D5174">
        <f>'Trading Days'!P5174</f>
        <v>-9.2112030025499614E-3</v>
      </c>
      <c r="E5174">
        <f>'Trading Days'!Q5174</f>
        <v>-9.2538884580576769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>'Trading Days'!O5175</f>
        <v>10674.3798828125</v>
      </c>
      <c r="D5175">
        <f>'Trading Days'!P5175</f>
        <v>1.8243597297555428E-2</v>
      </c>
      <c r="E5175">
        <f>'Trading Days'!Q5175</f>
        <v>1.8079179579211239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>'Trading Days'!O5176</f>
        <v>10532.5</v>
      </c>
      <c r="D5176">
        <f>'Trading Days'!P5176</f>
        <v>-1.329162765145264E-2</v>
      </c>
      <c r="E5176">
        <f>'Trading Days'!Q5176</f>
        <v>-1.3380751953284821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>'Trading Days'!O5177</f>
        <v>10662.98046875</v>
      </c>
      <c r="D5177">
        <f>'Trading Days'!P5177</f>
        <v>1.238836636601004E-2</v>
      </c>
      <c r="E5177">
        <f>'Trading Days'!Q5177</f>
        <v>1.231225847900148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>'Trading Days'!O5178</f>
        <v>10715.509765625</v>
      </c>
      <c r="D5178">
        <f>'Trading Days'!P5178</f>
        <v>4.9263240262840116E-3</v>
      </c>
      <c r="E5178">
        <f>'Trading Days'!Q5178</f>
        <v>4.9142293971886526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>'Trading Days'!O5179</f>
        <v>10905.8798828125</v>
      </c>
      <c r="D5179">
        <f>'Trading Days'!P5179</f>
        <v>1.776584794856895E-2</v>
      </c>
      <c r="E5179">
        <f>'Trading Days'!Q5179</f>
        <v>1.7609879833210201E-2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>'Trading Days'!O5180</f>
        <v>11055.080078125</v>
      </c>
      <c r="D5180">
        <f>'Trading Days'!P5180</f>
        <v>1.368071140666394E-2</v>
      </c>
      <c r="E5180">
        <f>'Trading Days'!Q5180</f>
        <v>1.3587975314227939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>'Trading Days'!O5181</f>
        <v>11096.5400390625</v>
      </c>
      <c r="D5181">
        <f>'Trading Days'!P5181</f>
        <v>3.7503085137788879E-3</v>
      </c>
      <c r="E5181">
        <f>'Trading Days'!Q5181</f>
        <v>3.7432936399616249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>'Trading Days'!O5182</f>
        <v>11125.4404296875</v>
      </c>
      <c r="D5182">
        <f>'Trading Days'!P5182</f>
        <v>2.6044506236415632E-3</v>
      </c>
      <c r="E5182">
        <f>'Trading Days'!Q5182</f>
        <v>2.6010649194415721E-3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>'Trading Days'!O5183</f>
        <v>11267.080078125</v>
      </c>
      <c r="D5183">
        <f>'Trading Days'!P5183</f>
        <v>1.273114977628609E-2</v>
      </c>
      <c r="E5183">
        <f>'Trading Days'!Q5183</f>
        <v>1.2650790018317939E-2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>'Trading Days'!O5184</f>
        <v>11139.3896484375</v>
      </c>
      <c r="D5184">
        <f>'Trading Days'!P5184</f>
        <v>-1.133305424316733E-2</v>
      </c>
      <c r="E5184">
        <f>'Trading Days'!Q5184</f>
        <v>-1.1397762662962789E-2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>'Trading Days'!O5185</f>
        <v>11085.169921875</v>
      </c>
      <c r="D5185">
        <f>'Trading Days'!P5185</f>
        <v>-4.8673875565620186E-3</v>
      </c>
      <c r="E5185">
        <f>'Trading Days'!Q5185</f>
        <v>-4.8792718667533741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>'Trading Days'!O5186</f>
        <v>10876.080078125</v>
      </c>
      <c r="D5186">
        <f>'Trading Days'!P5186</f>
        <v>-1.8862123469789219E-2</v>
      </c>
      <c r="E5186">
        <f>'Trading Days'!Q5186</f>
        <v>-1.9042282370843711E-2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>'Trading Days'!O5187</f>
        <v>11157.7197265625</v>
      </c>
      <c r="D5187">
        <f>'Trading Days'!P5187</f>
        <v>2.5895326847028329E-2</v>
      </c>
      <c r="E5187">
        <f>'Trading Days'!Q5187</f>
        <v>2.5565720927189221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>'Trading Days'!O5188</f>
        <v>11178.3701171875</v>
      </c>
      <c r="D5188">
        <f>'Trading Days'!P5188</f>
        <v>1.850771585151012E-3</v>
      </c>
      <c r="E5188">
        <f>'Trading Days'!Q5188</f>
        <v>1.849061017675401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>'Trading Days'!O5189</f>
        <v>11164.4501953125</v>
      </c>
      <c r="D5189">
        <f>'Trading Days'!P5189</f>
        <v>-1.2452550532029429E-3</v>
      </c>
      <c r="E5189">
        <f>'Trading Days'!Q5189</f>
        <v>-1.246031027534238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>'Trading Days'!O5190</f>
        <v>11288.5703125</v>
      </c>
      <c r="D5190">
        <f>'Trading Days'!P5190</f>
        <v>1.1117441075567889E-2</v>
      </c>
      <c r="E5190">
        <f>'Trading Days'!Q5190</f>
        <v>1.105609657139653E-2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>'Trading Days'!O5191</f>
        <v>11399.0302734375</v>
      </c>
      <c r="D5191">
        <f>'Trading Days'!P5191</f>
        <v>9.7851151987942142E-3</v>
      </c>
      <c r="E5191">
        <f>'Trading Days'!Q5191</f>
        <v>9.7375509882215248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>'Trading Days'!O5192</f>
        <v>11318.6396484375</v>
      </c>
      <c r="D5192">
        <f>'Trading Days'!P5192</f>
        <v>-7.0524091147761148E-3</v>
      </c>
      <c r="E5192">
        <f>'Trading Days'!Q5192</f>
        <v>-7.0773948945311348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>'Trading Days'!O5193</f>
        <v>11477.0498046875</v>
      </c>
      <c r="D5193">
        <f>'Trading Days'!P5193</f>
        <v>1.39955119316717E-2</v>
      </c>
      <c r="E5193">
        <f>'Trading Days'!Q5193</f>
        <v>1.389847905630833E-2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>'Trading Days'!O5194</f>
        <v>11555.16015625</v>
      </c>
      <c r="D5194">
        <f>'Trading Days'!P5194</f>
        <v>6.8057865820707608E-3</v>
      </c>
      <c r="E5194">
        <f>'Trading Days'!Q5194</f>
        <v>6.7827317615839792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>'Trading Days'!O5195</f>
        <v>11626.169921875</v>
      </c>
      <c r="D5195">
        <f>'Trading Days'!P5195</f>
        <v>6.1452861461719346E-3</v>
      </c>
      <c r="E5195">
        <f>'Trading Days'!Q5195</f>
        <v>6.126480878438402E-3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>'Trading Days'!O5196</f>
        <v>11721.8095703125</v>
      </c>
      <c r="D5196">
        <f>'Trading Days'!P5196</f>
        <v>8.2262386564255774E-3</v>
      </c>
      <c r="E5196">
        <f>'Trading Days'!Q5196</f>
        <v>8.1925875771231456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>'Trading Days'!O5197</f>
        <v>11971.9404296875</v>
      </c>
      <c r="D5197">
        <f>'Trading Days'!P5197</f>
        <v>2.1338928761349241E-2</v>
      </c>
      <c r="E5197">
        <f>'Trading Days'!Q5197</f>
        <v>2.111444174746286E-2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>'Trading Days'!O5198</f>
        <v>11926.16015625</v>
      </c>
      <c r="D5198">
        <f>'Trading Days'!P5198</f>
        <v>-3.8239643528442668E-3</v>
      </c>
      <c r="E5198">
        <f>'Trading Days'!Q5198</f>
        <v>-3.8312943970489071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>'Trading Days'!O5199</f>
        <v>11995.849609375</v>
      </c>
      <c r="D5199">
        <f>'Trading Days'!P5199</f>
        <v>5.8434108054870038E-3</v>
      </c>
      <c r="E5199">
        <f>'Trading Days'!Q5199</f>
        <v>5.8264042990743923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>'Trading Days'!O5200</f>
        <v>12110.7001953125</v>
      </c>
      <c r="D5200">
        <f>'Trading Days'!P5200</f>
        <v>9.5741935483870666E-3</v>
      </c>
      <c r="E5200">
        <f>'Trading Days'!Q5200</f>
        <v>9.5286514127368247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>'Trading Days'!O5201</f>
        <v>12292.8603515625</v>
      </c>
      <c r="D5201">
        <f>'Trading Days'!P5201</f>
        <v>1.504125717854898E-2</v>
      </c>
      <c r="E5201">
        <f>'Trading Days'!Q5201</f>
        <v>1.492925913421549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>'Trading Days'!O5202</f>
        <v>12420.5400390625</v>
      </c>
      <c r="D5202">
        <f>'Trading Days'!P5202</f>
        <v>1.0386491333058251E-2</v>
      </c>
      <c r="E5202">
        <f>'Trading Days'!Q5202</f>
        <v>1.033292234190613E-2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>'Trading Days'!O5203</f>
        <v>11771.3701171875</v>
      </c>
      <c r="D5203">
        <f>'Trading Days'!P5203</f>
        <v>-5.2265837059690352E-2</v>
      </c>
      <c r="E5203">
        <f>'Trading Days'!Q5203</f>
        <v>-5.3681234891165552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>'Trading Days'!O5204</f>
        <v>11622.1298828125</v>
      </c>
      <c r="D5204">
        <f>'Trading Days'!P5204</f>
        <v>-1.26782382075552E-2</v>
      </c>
      <c r="E5204">
        <f>'Trading Days'!Q5204</f>
        <v>-1.2759292885330059E-2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>'Trading Days'!O5205</f>
        <v>11068.259765625</v>
      </c>
      <c r="D5205">
        <f>'Trading Days'!P5205</f>
        <v>-4.7656507264352332E-2</v>
      </c>
      <c r="E5205">
        <f>'Trading Days'!Q5205</f>
        <v>-4.882949757055003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>'Trading Days'!O5206</f>
        <v>11395.849609375</v>
      </c>
      <c r="D5206">
        <f>'Trading Days'!P5206</f>
        <v>2.9597231243831509E-2</v>
      </c>
      <c r="E5206">
        <f>'Trading Days'!Q5206</f>
        <v>2.9167688139046261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>'Trading Days'!O5207</f>
        <v>11154.1201171875</v>
      </c>
      <c r="D5207">
        <f>'Trading Days'!P5207</f>
        <v>-2.1212064082403951E-2</v>
      </c>
      <c r="E5207">
        <f>'Trading Days'!Q5207</f>
        <v>-2.144027287004849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>'Trading Days'!O5208</f>
        <v>11087.400390625</v>
      </c>
      <c r="D5208">
        <f>'Trading Days'!P5208</f>
        <v>-5.981621666391268E-3</v>
      </c>
      <c r="E5208">
        <f>'Trading Days'!Q5208</f>
        <v>-5.9995832272633706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>'Trading Days'!O5209</f>
        <v>11277.759765625</v>
      </c>
      <c r="D5209">
        <f>'Trading Days'!P5209</f>
        <v>1.7168981753464822E-2</v>
      </c>
      <c r="E5209">
        <f>'Trading Days'!Q5209</f>
        <v>1.7023260346916601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>'Trading Days'!O5210</f>
        <v>11438.8701171875</v>
      </c>
      <c r="D5210">
        <f>'Trading Days'!P5210</f>
        <v>1.4285669752743811E-2</v>
      </c>
      <c r="E5210">
        <f>'Trading Days'!Q5210</f>
        <v>1.418459108620993E-2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>'Trading Days'!O5211</f>
        <v>11247.599609375</v>
      </c>
      <c r="D5211">
        <f>'Trading Days'!P5211</f>
        <v>-1.672110145958439E-2</v>
      </c>
      <c r="E5211">
        <f>'Trading Days'!Q5211</f>
        <v>-1.6862477265186061E-2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>'Trading Days'!O5212</f>
        <v>11080.9501953125</v>
      </c>
      <c r="D5212">
        <f>'Trading Days'!P5212</f>
        <v>-1.4816442605549041E-2</v>
      </c>
      <c r="E5212">
        <f>'Trading Days'!Q5212</f>
        <v>-1.492730248683106E-2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>'Trading Days'!O5213</f>
        <v>10936.98046875</v>
      </c>
      <c r="D5213">
        <f>'Trading Days'!P5213</f>
        <v>-1.2992543421357691E-2</v>
      </c>
      <c r="E5213">
        <f>'Trading Days'!Q5213</f>
        <v>-1.307768478626844E-2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>'Trading Days'!O5214</f>
        <v>10980.2197265625</v>
      </c>
      <c r="D5214">
        <f>'Trading Days'!P5214</f>
        <v>3.9534913622683021E-3</v>
      </c>
      <c r="E5214">
        <f>'Trading Days'!Q5214</f>
        <v>3.945696852223921E-3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>'Trading Days'!O5215</f>
        <v>11186.3701171875</v>
      </c>
      <c r="D5215">
        <f>'Trading Days'!P5215</f>
        <v>1.8774705402870628E-2</v>
      </c>
      <c r="E5215">
        <f>'Trading Days'!Q5215</f>
        <v>1.8600635981096181E-2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>'Trading Days'!O5216</f>
        <v>10833.330078125</v>
      </c>
      <c r="D5216">
        <f>'Trading Days'!P5216</f>
        <v>-3.1559838925771411E-2</v>
      </c>
      <c r="E5216">
        <f>'Trading Days'!Q5216</f>
        <v>-3.2068583202124488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>'Trading Days'!O5217</f>
        <v>10896.4697265625</v>
      </c>
      <c r="D5217">
        <f>'Trading Days'!P5217</f>
        <v>5.8282769916697674E-3</v>
      </c>
      <c r="E5217">
        <f>'Trading Days'!Q5217</f>
        <v>5.8113582914089031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>'Trading Days'!O5218</f>
        <v>11151.1298828125</v>
      </c>
      <c r="D5218">
        <f>'Trading Days'!P5218</f>
        <v>2.3370886410046369E-2</v>
      </c>
      <c r="E5218">
        <f>'Trading Days'!Q5218</f>
        <v>2.310196907531924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>'Trading Days'!O5219</f>
        <v>11364.4501953125</v>
      </c>
      <c r="D5219">
        <f>'Trading Days'!P5219</f>
        <v>1.912992806484981E-2</v>
      </c>
      <c r="E5219">
        <f>'Trading Days'!Q5219</f>
        <v>1.8949251573546488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>'Trading Days'!O5220</f>
        <v>11322.9501953125</v>
      </c>
      <c r="D5220">
        <f>'Trading Days'!P5220</f>
        <v>-3.6517384727611239E-3</v>
      </c>
      <c r="E5220">
        <f>'Trading Days'!Q5220</f>
        <v>-3.6584223464984698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>'Trading Days'!O5221</f>
        <v>11418.0595703125</v>
      </c>
      <c r="D5221">
        <f>'Trading Days'!P5221</f>
        <v>8.3996991384254205E-3</v>
      </c>
      <c r="E5221">
        <f>'Trading Days'!Q5221</f>
        <v>8.3646179761938909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>'Trading Days'!O5222</f>
        <v>11583.2001953125</v>
      </c>
      <c r="D5222">
        <f>'Trading Days'!P5222</f>
        <v>1.4463107674562711E-2</v>
      </c>
      <c r="E5222">
        <f>'Trading Days'!Q5222</f>
        <v>1.435951459004204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>'Trading Days'!O5223</f>
        <v>11255.6904296875</v>
      </c>
      <c r="D5223">
        <f>'Trading Days'!P5223</f>
        <v>-2.8274549356190559E-2</v>
      </c>
      <c r="E5223">
        <f>'Trading Days'!Q5223</f>
        <v>-2.8681972605905801E-2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>'Trading Days'!O5224</f>
        <v>11509.0595703125</v>
      </c>
      <c r="D5224">
        <f>'Trading Days'!P5224</f>
        <v>2.251031531186443E-2</v>
      </c>
      <c r="E5224">
        <f>'Trading Days'!Q5224</f>
        <v>2.2260697208494742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>'Trading Days'!O5225</f>
        <v>11291.26953125</v>
      </c>
      <c r="D5225">
        <f>'Trading Days'!P5225</f>
        <v>-1.8923356659330089E-2</v>
      </c>
      <c r="E5225">
        <f>'Trading Days'!Q5225</f>
        <v>-1.9104694700322122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>'Trading Days'!O5226</f>
        <v>11503.1904296875</v>
      </c>
      <c r="D5226">
        <f>'Trading Days'!P5226</f>
        <v>1.876856254746051E-2</v>
      </c>
      <c r="E5226">
        <f>'Trading Days'!Q5226</f>
        <v>1.8594606312419441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>'Trading Days'!O5227</f>
        <v>11550.9404296875</v>
      </c>
      <c r="D5227">
        <f>'Trading Days'!P5227</f>
        <v>4.1510223004539437E-3</v>
      </c>
      <c r="E5227">
        <f>'Trading Days'!Q5227</f>
        <v>4.1424305754726738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>'Trading Days'!O5228</f>
        <v>11725.849609375</v>
      </c>
      <c r="D5228">
        <f>'Trading Days'!P5228</f>
        <v>1.5142418987631469E-2</v>
      </c>
      <c r="E5228">
        <f>'Trading Days'!Q5228</f>
        <v>1.502891692415226E-2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>'Trading Days'!O5229</f>
        <v>12088.1103515625</v>
      </c>
      <c r="D5229">
        <f>'Trading Days'!P5229</f>
        <v>3.0894199930542099E-2</v>
      </c>
      <c r="E5229">
        <f>'Trading Days'!Q5229</f>
        <v>3.0426580885092671E-2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>'Trading Days'!O5230</f>
        <v>12083.169921875</v>
      </c>
      <c r="D5230">
        <f>'Trading Days'!P5230</f>
        <v>-4.0870157070183039E-4</v>
      </c>
      <c r="E5230">
        <f>'Trading Days'!Q5230</f>
        <v>-4.0878511195184628E-4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>'Trading Days'!O5231</f>
        <v>11985.3603515625</v>
      </c>
      <c r="D5231">
        <f>'Trading Days'!P5231</f>
        <v>-8.0946945995875597E-3</v>
      </c>
      <c r="E5231">
        <f>'Trading Days'!Q5231</f>
        <v>-8.1276345194077389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>'Trading Days'!O5232</f>
        <v>11898.5703125</v>
      </c>
      <c r="D5232">
        <f>'Trading Days'!P5232</f>
        <v>-7.2413374747789527E-3</v>
      </c>
      <c r="E5232">
        <f>'Trading Days'!Q5232</f>
        <v>-7.267683221667578E-3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>'Trading Days'!O5233</f>
        <v>11852.169921875</v>
      </c>
      <c r="D5233">
        <f>'Trading Days'!P5233</f>
        <v>-3.8996610018141591E-3</v>
      </c>
      <c r="E5233">
        <f>'Trading Days'!Q5233</f>
        <v>-3.9072845056198563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>'Trading Days'!O5234</f>
        <v>11634.349609375</v>
      </c>
      <c r="D5234">
        <f>'Trading Days'!P5234</f>
        <v>-1.837809565132709E-2</v>
      </c>
      <c r="E5234">
        <f>'Trading Days'!Q5234</f>
        <v>-1.854907089077420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>'Trading Days'!O5235</f>
        <v>11677.83984375</v>
      </c>
      <c r="D5235">
        <f>'Trading Days'!P5235</f>
        <v>3.738089006707801E-3</v>
      </c>
      <c r="E5235">
        <f>'Trading Days'!Q5235</f>
        <v>3.7311197144870569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>'Trading Days'!O5236</f>
        <v>11665.3701171875</v>
      </c>
      <c r="D5236">
        <f>'Trading Days'!P5236</f>
        <v>-1.067811061749913E-3</v>
      </c>
      <c r="E5236">
        <f>'Trading Days'!Q5236</f>
        <v>-1.068381578153689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>'Trading Days'!O5237</f>
        <v>11662.91015625</v>
      </c>
      <c r="D5237">
        <f>'Trading Days'!P5237</f>
        <v>-2.1087723002255479E-4</v>
      </c>
      <c r="E5237">
        <f>'Trading Days'!Q5237</f>
        <v>-2.108994677519679E-4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>'Trading Days'!O5238</f>
        <v>11692.5703125</v>
      </c>
      <c r="D5238">
        <f>'Trading Days'!P5238</f>
        <v>2.543117957065411E-3</v>
      </c>
      <c r="E5238">
        <f>'Trading Days'!Q5238</f>
        <v>2.5398897046530742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>'Trading Days'!O5239</f>
        <v>11504.51953125</v>
      </c>
      <c r="D5239">
        <f>'Trading Days'!P5239</f>
        <v>-1.6082929263975702E-2</v>
      </c>
      <c r="E5239">
        <f>'Trading Days'!Q5239</f>
        <v>-1.6213663188741529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>'Trading Days'!O5240</f>
        <v>11598.9501953125</v>
      </c>
      <c r="D5240">
        <f>'Trading Days'!P5240</f>
        <v>8.2081362725314744E-3</v>
      </c>
      <c r="E5240">
        <f>'Trading Days'!Q5240</f>
        <v>8.1746327315604401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>'Trading Days'!O5241</f>
        <v>11142.759765625</v>
      </c>
      <c r="D5241">
        <f>'Trading Days'!P5241</f>
        <v>-3.933032058986341E-2</v>
      </c>
      <c r="E5241">
        <f>'Trading Days'!Q5241</f>
        <v>-4.0124654999093907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>'Trading Days'!O5242</f>
        <v>11350.740234375</v>
      </c>
      <c r="D5242">
        <f>'Trading Days'!P5242</f>
        <v>1.8665076975958209E-2</v>
      </c>
      <c r="E5242">
        <f>'Trading Days'!Q5242</f>
        <v>1.849302207469624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>'Trading Days'!O5243</f>
        <v>11052.9501953125</v>
      </c>
      <c r="D5243">
        <f>'Trading Days'!P5243</f>
        <v>-2.6235296810040779E-2</v>
      </c>
      <c r="E5243">
        <f>'Trading Days'!Q5243</f>
        <v>-2.6585582357944591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>'Trading Days'!O5244</f>
        <v>11084.759765625</v>
      </c>
      <c r="D5244">
        <f>'Trading Days'!P5244</f>
        <v>2.8779257800319868E-3</v>
      </c>
      <c r="E5244">
        <f>'Trading Days'!Q5244</f>
        <v>2.8737924799558958E-3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>'Trading Days'!O5245</f>
        <v>11279.91015625</v>
      </c>
      <c r="D5245">
        <f>'Trading Days'!P5245</f>
        <v>1.7605288229175949E-2</v>
      </c>
      <c r="E5245">
        <f>'Trading Days'!Q5245</f>
        <v>1.7452110356310221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>'Trading Days'!O5246</f>
        <v>11777.01953125</v>
      </c>
      <c r="D5246">
        <f>'Trading Days'!P5246</f>
        <v>4.4070331067713298E-2</v>
      </c>
      <c r="E5246">
        <f>'Trading Days'!Q5246</f>
        <v>4.3126854114494753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>'Trading Days'!O5247</f>
        <v>12078.0703125</v>
      </c>
      <c r="D5247">
        <f>'Trading Days'!P5247</f>
        <v>2.5562561092063341E-2</v>
      </c>
      <c r="E5247">
        <f>'Trading Days'!Q5247</f>
        <v>2.5241302122552829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>'Trading Days'!O5248</f>
        <v>12091.349609375</v>
      </c>
      <c r="D5248">
        <f>'Trading Days'!P5248</f>
        <v>1.0994551721774659E-3</v>
      </c>
      <c r="E5248">
        <f>'Trading Days'!Q5248</f>
        <v>1.0988512139824241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>'Trading Days'!O5249</f>
        <v>11830.3896484375</v>
      </c>
      <c r="D5249">
        <f>'Trading Days'!P5249</f>
        <v>-2.158236833505878E-2</v>
      </c>
      <c r="E5249">
        <f>'Trading Days'!Q5249</f>
        <v>-2.1818673854806351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>'Trading Days'!O5250</f>
        <v>11624.2900390625</v>
      </c>
      <c r="D5250">
        <f>'Trading Days'!P5250</f>
        <v>-1.7421202132781869E-2</v>
      </c>
      <c r="E5250">
        <f>'Trading Days'!Q5250</f>
        <v>-1.7574737063109792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>'Trading Days'!O5251</f>
        <v>11892.9296875</v>
      </c>
      <c r="D5251">
        <f>'Trading Days'!P5251</f>
        <v>2.3110198346286689E-2</v>
      </c>
      <c r="E5251">
        <f>'Trading Days'!Q5251</f>
        <v>2.2847201936632752E-2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>'Trading Days'!O5252</f>
        <v>11827.1396484375</v>
      </c>
      <c r="D5252">
        <f>'Trading Days'!P5252</f>
        <v>-5.5318614329022964E-3</v>
      </c>
      <c r="E5252">
        <f>'Trading Days'!Q5252</f>
        <v>-5.5472188412481766E-3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>'Trading Days'!O5253</f>
        <v>11937.83984375</v>
      </c>
      <c r="D5253">
        <f>'Trading Days'!P5253</f>
        <v>9.3598451191978516E-3</v>
      </c>
      <c r="E5253">
        <f>'Trading Days'!Q5253</f>
        <v>9.316313192775913E-3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>'Trading Days'!O5254</f>
        <v>12013.3798828125</v>
      </c>
      <c r="D5254">
        <f>'Trading Days'!P5254</f>
        <v>6.3277812444475501E-3</v>
      </c>
      <c r="E5254">
        <f>'Trading Days'!Q5254</f>
        <v>6.3078448944174793E-3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>'Trading Days'!O5255</f>
        <v>11977.490234375</v>
      </c>
      <c r="D5255">
        <f>'Trading Days'!P5255</f>
        <v>-2.9874730332009052E-3</v>
      </c>
      <c r="E5255">
        <f>'Trading Days'!Q5255</f>
        <v>-2.9919444384519712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>'Trading Days'!O5256</f>
        <v>11894.7099609375</v>
      </c>
      <c r="D5256">
        <f>'Trading Days'!P5256</f>
        <v>-6.9113204701201081E-3</v>
      </c>
      <c r="E5256">
        <f>'Trading Days'!Q5256</f>
        <v>-6.935314261870924E-3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>'Trading Days'!O5257</f>
        <v>11985.4296875</v>
      </c>
      <c r="D5257">
        <f>'Trading Days'!P5257</f>
        <v>7.6268969029447131E-3</v>
      </c>
      <c r="E5257">
        <f>'Trading Days'!Q5257</f>
        <v>7.5979591683682512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>'Trading Days'!O5258</f>
        <v>11906.4404296875</v>
      </c>
      <c r="D5258">
        <f>'Trading Days'!P5258</f>
        <v>-6.5904402154960406E-3</v>
      </c>
      <c r="E5258">
        <f>'Trading Days'!Q5258</f>
        <v>-6.6122530569179983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>'Trading Days'!O5259</f>
        <v>11905.9404296875</v>
      </c>
      <c r="D5259">
        <f>'Trading Days'!P5259</f>
        <v>-4.1994078998852657E-5</v>
      </c>
      <c r="E5259">
        <f>'Trading Days'!Q5259</f>
        <v>-4.1994960774874472E-5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>'Trading Days'!O5260</f>
        <v>12079.8095703125</v>
      </c>
      <c r="D5260">
        <f>'Trading Days'!P5260</f>
        <v>1.460356211689562E-2</v>
      </c>
      <c r="E5260">
        <f>'Trading Days'!Q5260</f>
        <v>1.4497957002653029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>'Trading Days'!O5261</f>
        <v>12152.2197265625</v>
      </c>
      <c r="D5261">
        <f>'Trading Days'!P5261</f>
        <v>5.9943127272432672E-3</v>
      </c>
      <c r="E5261">
        <f>'Trading Days'!Q5261</f>
        <v>5.9764183089263184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>'Trading Days'!O5262</f>
        <v>12258.2099609375</v>
      </c>
      <c r="D5262">
        <f>'Trading Days'!P5262</f>
        <v>8.7218826485933043E-3</v>
      </c>
      <c r="E5262">
        <f>'Trading Days'!Q5262</f>
        <v>8.6840667549058694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>'Trading Days'!O5263</f>
        <v>12268.3203125</v>
      </c>
      <c r="D5263">
        <f>'Trading Days'!P5263</f>
        <v>8.2478205176106378E-4</v>
      </c>
      <c r="E5263">
        <f>'Trading Days'!Q5263</f>
        <v>8.2444210595256941E-4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>'Trading Days'!O5264</f>
        <v>12455.330078125</v>
      </c>
      <c r="D5264">
        <f>'Trading Days'!P5264</f>
        <v>1.524330640719085E-2</v>
      </c>
      <c r="E5264">
        <f>'Trading Days'!Q5264</f>
        <v>1.5128294513721149E-2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>'Trading Days'!O5265</f>
        <v>12456.41015625</v>
      </c>
      <c r="D5265">
        <f>'Trading Days'!P5265</f>
        <v>8.6716138249620656E-5</v>
      </c>
      <c r="E5265">
        <f>'Trading Days'!Q5265</f>
        <v>8.6712378622649515E-5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>'Trading Days'!O5266</f>
        <v>12467.1298828125</v>
      </c>
      <c r="D5266">
        <f>'Trading Days'!P5266</f>
        <v>8.6057912577008899E-4</v>
      </c>
      <c r="E5266">
        <f>'Trading Days'!Q5266</f>
        <v>8.6020903986448358E-4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>'Trading Days'!O5267</f>
        <v>12528.48046875</v>
      </c>
      <c r="D5267">
        <f>'Trading Days'!P5267</f>
        <v>4.9209871489410686E-3</v>
      </c>
      <c r="E5267">
        <f>'Trading Days'!Q5267</f>
        <v>4.9089186680469103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>'Trading Days'!O5268</f>
        <v>12596.4697265625</v>
      </c>
      <c r="D5268">
        <f>'Trading Days'!P5268</f>
        <v>5.4267760549322466E-3</v>
      </c>
      <c r="E5268">
        <f>'Trading Days'!Q5268</f>
        <v>5.4121041625377429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>'Trading Days'!O5269</f>
        <v>12635.7197265625</v>
      </c>
      <c r="D5269">
        <f>'Trading Days'!P5269</f>
        <v>3.1159523939658929E-3</v>
      </c>
      <c r="E5269">
        <f>'Trading Days'!Q5269</f>
        <v>3.1111078752228899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>'Trading Days'!O5270</f>
        <v>12364.6396484375</v>
      </c>
      <c r="D5270">
        <f>'Trading Days'!P5270</f>
        <v>-2.145347348557769E-2</v>
      </c>
      <c r="E5270">
        <f>'Trading Days'!Q5270</f>
        <v>-2.1686944462493529E-2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>'Trading Days'!O5271</f>
        <v>12401.740234375</v>
      </c>
      <c r="D5271">
        <f>'Trading Days'!P5271</f>
        <v>3.0005391982603768E-3</v>
      </c>
      <c r="E5271">
        <f>'Trading Days'!Q5271</f>
        <v>2.996046565157845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>'Trading Days'!O5272</f>
        <v>12375.41015625</v>
      </c>
      <c r="D5272">
        <f>'Trading Days'!P5272</f>
        <v>-2.123095438817391E-3</v>
      </c>
      <c r="E5272">
        <f>'Trading Days'!Q5272</f>
        <v>-2.125352401001793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>'Trading Days'!O5273</f>
        <v>12462.2099609375</v>
      </c>
      <c r="D5273">
        <f>'Trading Days'!P5273</f>
        <v>7.013893163263285E-3</v>
      </c>
      <c r="E5273">
        <f>'Trading Days'!Q5273</f>
        <v>6.9894102284064211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>'Trading Days'!O5274</f>
        <v>12595.919921875</v>
      </c>
      <c r="D5274">
        <f>'Trading Days'!P5274</f>
        <v>1.0729233527328569E-2</v>
      </c>
      <c r="E5274">
        <f>'Trading Days'!Q5274</f>
        <v>1.0672083720287349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>'Trading Days'!O5275</f>
        <v>12668.16015625</v>
      </c>
      <c r="D5275">
        <f>'Trading Days'!P5275</f>
        <v>5.7352090854072557E-3</v>
      </c>
      <c r="E5275">
        <f>'Trading Days'!Q5275</f>
        <v>5.7188253865584401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>'Trading Days'!O5276</f>
        <v>12752.0595703125</v>
      </c>
      <c r="D5276">
        <f>'Trading Days'!P5276</f>
        <v>6.6228570706148293E-3</v>
      </c>
      <c r="E5276">
        <f>'Trading Days'!Q5276</f>
        <v>6.6010223053924724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>'Trading Days'!O5277</f>
        <v>12738.1796875</v>
      </c>
      <c r="D5277">
        <f>'Trading Days'!P5277</f>
        <v>-1.0884424383347251E-3</v>
      </c>
      <c r="E5277">
        <f>'Trading Days'!Q5277</f>
        <v>-1.0890352219851351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>'Trading Days'!O5278</f>
        <v>12690.259765625</v>
      </c>
      <c r="D5278">
        <f>'Trading Days'!P5278</f>
        <v>-3.7619128518043832E-3</v>
      </c>
      <c r="E5278">
        <f>'Trading Days'!Q5278</f>
        <v>-3.7690066423597488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>'Trading Days'!O5279</f>
        <v>12717.5595703125</v>
      </c>
      <c r="D5279">
        <f>'Trading Days'!P5279</f>
        <v>2.151240809226795E-3</v>
      </c>
      <c r="E5279">
        <f>'Trading Days'!Q5279</f>
        <v>2.1489302039027509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>'Trading Days'!O5280</f>
        <v>12653.1396484375</v>
      </c>
      <c r="D5280">
        <f>'Trading Days'!P5280</f>
        <v>-5.0654311087624526E-3</v>
      </c>
      <c r="E5280">
        <f>'Trading Days'!Q5280</f>
        <v>-5.0783038941258204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>'Trading Days'!O5281</f>
        <v>12711.009765625</v>
      </c>
      <c r="D5281">
        <f>'Trading Days'!P5281</f>
        <v>4.5735776886526303E-3</v>
      </c>
      <c r="E5281">
        <f>'Trading Days'!Q5281</f>
        <v>4.5631506626701516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>'Trading Days'!O5282</f>
        <v>12838.8603515625</v>
      </c>
      <c r="D5282">
        <f>'Trading Days'!P5282</f>
        <v>1.005825566142304E-2</v>
      </c>
      <c r="E5282">
        <f>'Trading Days'!Q5282</f>
        <v>1.000800806250195E-2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>'Trading Days'!O5283</f>
        <v>12843.490234375</v>
      </c>
      <c r="D5283">
        <f>'Trading Days'!P5283</f>
        <v>3.6061478088567078E-4</v>
      </c>
      <c r="E5283">
        <f>'Trading Days'!Q5283</f>
        <v>3.6054977500315941E-4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>'Trading Days'!O5284</f>
        <v>12845.3603515625</v>
      </c>
      <c r="D5284">
        <f>'Trading Days'!P5284</f>
        <v>1.4560817607778281E-4</v>
      </c>
      <c r="E5284">
        <f>'Trading Days'!Q5284</f>
        <v>1.4559757623624901E-4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>'Trading Days'!O5285</f>
        <v>12888.2802734375</v>
      </c>
      <c r="D5285">
        <f>'Trading Days'!P5285</f>
        <v>3.3412781502684119E-3</v>
      </c>
      <c r="E5285">
        <f>'Trading Days'!Q5285</f>
        <v>3.33570848351856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>'Trading Days'!O5286</f>
        <v>12694.66015625</v>
      </c>
      <c r="D5286">
        <f>'Trading Days'!P5286</f>
        <v>-1.5022959858077219E-2</v>
      </c>
      <c r="E5286">
        <f>'Trading Days'!Q5286</f>
        <v>-1.513694758230481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>'Trading Days'!O5287</f>
        <v>12802.3798828125</v>
      </c>
      <c r="D5287">
        <f>'Trading Days'!P5287</f>
        <v>8.485436020866377E-3</v>
      </c>
      <c r="E5287">
        <f>'Trading Days'!Q5287</f>
        <v>8.4496370791641035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>'Trading Days'!O5288</f>
        <v>12623.349609375</v>
      </c>
      <c r="D5288">
        <f>'Trading Days'!P5288</f>
        <v>-1.3984140064290161E-2</v>
      </c>
      <c r="E5288">
        <f>'Trading Days'!Q5288</f>
        <v>-1.408283938137115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>'Trading Days'!O5289</f>
        <v>12939.5703125</v>
      </c>
      <c r="D5289">
        <f>'Trading Days'!P5289</f>
        <v>2.5050459102404329E-2</v>
      </c>
      <c r="E5289">
        <f>'Trading Days'!Q5289</f>
        <v>2.4741839771283539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>'Trading Days'!O5290</f>
        <v>13105.2001953125</v>
      </c>
      <c r="D5290">
        <f>'Trading Days'!P5290</f>
        <v>1.2800261431594521E-2</v>
      </c>
      <c r="E5290">
        <f>'Trading Days'!Q5290</f>
        <v>1.27190305353031E-2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>'Trading Days'!O5291</f>
        <v>12902.490234375</v>
      </c>
      <c r="D5291">
        <f>'Trading Days'!P5291</f>
        <v>-1.5467902658213959E-2</v>
      </c>
      <c r="E5291">
        <f>'Trading Days'!Q5291</f>
        <v>-1.558877875103435E-2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>'Trading Days'!O5292</f>
        <v>12892.08984375</v>
      </c>
      <c r="D5292">
        <f>'Trading Days'!P5292</f>
        <v>-8.0607622529260681E-4</v>
      </c>
      <c r="E5292">
        <f>'Trading Days'!Q5292</f>
        <v>-8.0640127942377458E-4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>'Trading Days'!O5293</f>
        <v>12973.6298828125</v>
      </c>
      <c r="D5293">
        <f>'Trading Days'!P5293</f>
        <v>6.3248115744423128E-3</v>
      </c>
      <c r="E5293">
        <f>'Trading Days'!Q5293</f>
        <v>6.3048938933198883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>'Trading Days'!O5294</f>
        <v>12898.6904296875</v>
      </c>
      <c r="D5294">
        <f>'Trading Days'!P5294</f>
        <v>-5.7762903521920714E-3</v>
      </c>
      <c r="E5294">
        <f>'Trading Days'!Q5294</f>
        <v>-5.7930376399122517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>'Trading Days'!O5295</f>
        <v>12803.9296875</v>
      </c>
      <c r="D5295">
        <f>'Trading Days'!P5295</f>
        <v>-7.3465397672773944E-3</v>
      </c>
      <c r="E5295">
        <f>'Trading Days'!Q5295</f>
        <v>-7.3736584913770848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>'Trading Days'!O5296</f>
        <v>12996.5400390625</v>
      </c>
      <c r="D5296">
        <f>'Trading Days'!P5296</f>
        <v>1.5043065391911579E-2</v>
      </c>
      <c r="E5296">
        <f>'Trading Days'!Q5296</f>
        <v>1.4931040551216249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>'Trading Days'!O5297</f>
        <v>13296.4501953125</v>
      </c>
      <c r="D5297">
        <f>'Trading Days'!P5297</f>
        <v>2.307615375696814E-2</v>
      </c>
      <c r="E5297">
        <f>'Trading Days'!Q5297</f>
        <v>2.281392579901537E-2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>'Trading Days'!O5298</f>
        <v>13404.990234375</v>
      </c>
      <c r="D5298">
        <f>'Trading Days'!P5298</f>
        <v>8.1630839410631317E-3</v>
      </c>
      <c r="E5298">
        <f>'Trading Days'!Q5298</f>
        <v>8.1299461867177028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>'Trading Days'!O5299</f>
        <v>13366.400390625</v>
      </c>
      <c r="D5299">
        <f>'Trading Days'!P5299</f>
        <v>-2.878767017005512E-3</v>
      </c>
      <c r="E5299">
        <f>'Trading Days'!Q5299</f>
        <v>-2.882918636385606E-3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>'Trading Days'!O5300</f>
        <v>13483.2900390625</v>
      </c>
      <c r="D5300">
        <f>'Trading Days'!P5300</f>
        <v>8.7450356881038083E-3</v>
      </c>
      <c r="E5300">
        <f>'Trading Days'!Q5300</f>
        <v>8.7070193389617301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>'Trading Days'!O5301</f>
        <v>13490.1904296875</v>
      </c>
      <c r="D5301">
        <f>'Trading Days'!P5301</f>
        <v>5.1177350668929478E-4</v>
      </c>
      <c r="E5301">
        <f>'Trading Days'!Q5301</f>
        <v>5.1164259529097285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>'Trading Days'!O5302</f>
        <v>13112.650390625</v>
      </c>
      <c r="D5302">
        <f>'Trading Days'!P5302</f>
        <v>-2.7986264614297651E-2</v>
      </c>
      <c r="E5302">
        <f>'Trading Days'!Q5302</f>
        <v>-2.838534356629107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>'Trading Days'!O5303</f>
        <v>13201.5302734375</v>
      </c>
      <c r="D5303">
        <f>'Trading Days'!P5303</f>
        <v>6.7781783365508108E-3</v>
      </c>
      <c r="E5303">
        <f>'Trading Days'!Q5303</f>
        <v>6.7553097657768206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>'Trading Days'!O5304</f>
        <v>12925.3798828125</v>
      </c>
      <c r="D5304">
        <f>'Trading Days'!P5304</f>
        <v>-2.091805911172551E-2</v>
      </c>
      <c r="E5304">
        <f>'Trading Days'!Q5304</f>
        <v>-2.1139941396163209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>'Trading Days'!O5305</f>
        <v>13248.900390625</v>
      </c>
      <c r="D5305">
        <f>'Trading Days'!P5305</f>
        <v>2.5029864556839861E-2</v>
      </c>
      <c r="E5305">
        <f>'Trading Days'!Q5305</f>
        <v>2.4721748318936539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>'Trading Days'!O5306</f>
        <v>13456.1201171875</v>
      </c>
      <c r="D5306">
        <f>'Trading Days'!P5306</f>
        <v>1.5640522643609819E-2</v>
      </c>
      <c r="E5306">
        <f>'Trading Days'!Q5306</f>
        <v>1.5519470252876789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>'Trading Days'!O5307</f>
        <v>13402.3701171875</v>
      </c>
      <c r="D5307">
        <f>'Trading Days'!P5307</f>
        <v>-3.9944649372849472E-3</v>
      </c>
      <c r="E5307">
        <f>'Trading Days'!Q5307</f>
        <v>-4.0024641210979249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>'Trading Days'!O5308</f>
        <v>13560.8896484375</v>
      </c>
      <c r="D5308">
        <f>'Trading Days'!P5308</f>
        <v>1.182772374318408E-2</v>
      </c>
      <c r="E5308">
        <f>'Trading Days'!Q5308</f>
        <v>1.1758322918562811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>'Trading Days'!O5309</f>
        <v>13603.9599609375</v>
      </c>
      <c r="D5309">
        <f>'Trading Days'!P5309</f>
        <v>3.176068356618655E-3</v>
      </c>
      <c r="E5309">
        <f>'Trading Days'!Q5309</f>
        <v>3.1710353055759881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>'Trading Days'!O5310</f>
        <v>13695.01953125</v>
      </c>
      <c r="D5310">
        <f>'Trading Days'!P5310</f>
        <v>6.6936076388028898E-3</v>
      </c>
      <c r="E5310">
        <f>'Trading Days'!Q5310</f>
        <v>6.6713049156599986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>'Trading Days'!O5311</f>
        <v>13687.080078125</v>
      </c>
      <c r="D5311">
        <f>'Trading Days'!P5311</f>
        <v>-5.7973288076618168E-4</v>
      </c>
      <c r="E5311">
        <f>'Trading Days'!Q5311</f>
        <v>-5.7990099084847049E-4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>'Trading Days'!O5312</f>
        <v>13655.26953125</v>
      </c>
      <c r="D5312">
        <f>'Trading Days'!P5312</f>
        <v>-2.3241295216677171E-3</v>
      </c>
      <c r="E5312">
        <f>'Trading Days'!Q5312</f>
        <v>-2.3268345026479678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>'Trading Days'!O5313</f>
        <v>13734.349609375</v>
      </c>
      <c r="D5313">
        <f>'Trading Days'!P5313</f>
        <v>5.7911766548457422E-3</v>
      </c>
      <c r="E5313">
        <f>'Trading Days'!Q5313</f>
        <v>5.7744722523909581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>'Trading Days'!O5314</f>
        <v>13807.7001953125</v>
      </c>
      <c r="D5314">
        <f>'Trading Days'!P5314</f>
        <v>5.3406668698334769E-3</v>
      </c>
      <c r="E5314">
        <f>'Trading Days'!Q5314</f>
        <v>5.3264560827914762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>'Trading Days'!O5315</f>
        <v>13773.76953125</v>
      </c>
      <c r="D5315">
        <f>'Trading Days'!P5315</f>
        <v>-2.4573725951856358E-3</v>
      </c>
      <c r="E5315">
        <f>'Trading Days'!Q5315</f>
        <v>-2.4603968907847668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>'Trading Days'!O5316</f>
        <v>13699.7099609375</v>
      </c>
      <c r="D5316">
        <f>'Trading Days'!P5316</f>
        <v>-5.3768556345068497E-3</v>
      </c>
      <c r="E5316">
        <f>'Trading Days'!Q5316</f>
        <v>-5.3913629486209789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>'Trading Days'!O5317</f>
        <v>13637.509765625</v>
      </c>
      <c r="D5317">
        <f>'Trading Days'!P5317</f>
        <v>-4.5402563623502257E-3</v>
      </c>
      <c r="E5317">
        <f>'Trading Days'!Q5317</f>
        <v>-4.550594630394659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>'Trading Days'!O5318</f>
        <v>13580.7802734375</v>
      </c>
      <c r="D5318">
        <f>'Trading Days'!P5318</f>
        <v>-4.1598131302896801E-3</v>
      </c>
      <c r="E5318">
        <f>'Trading Days'!Q5318</f>
        <v>-4.1684892219015406E-3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>'Trading Days'!O5319</f>
        <v>13223.740234375</v>
      </c>
      <c r="D5319">
        <f>'Trading Days'!P5319</f>
        <v>-2.6290097613966279E-2</v>
      </c>
      <c r="E5319">
        <f>'Trading Days'!Q5319</f>
        <v>-2.6641861195966982E-2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>'Trading Days'!O5320</f>
        <v>13194.7099609375</v>
      </c>
      <c r="D5320">
        <f>'Trading Days'!P5320</f>
        <v>-2.1953148597123611E-3</v>
      </c>
      <c r="E5320">
        <f>'Trading Days'!Q5320</f>
        <v>-2.197728095901397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>'Trading Days'!O5321</f>
        <v>13302.1904296875</v>
      </c>
      <c r="D5321">
        <f>'Trading Days'!P5321</f>
        <v>8.1457242385920559E-3</v>
      </c>
      <c r="E5321">
        <f>'Trading Days'!Q5321</f>
        <v>8.1127268972903295E-3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>'Trading Days'!O5322</f>
        <v>12828.3095703125</v>
      </c>
      <c r="D5322">
        <f>'Trading Days'!P5322</f>
        <v>-3.5624272700036208E-2</v>
      </c>
      <c r="E5322">
        <f>'Trading Days'!Q5322</f>
        <v>-3.6274301697826958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>'Trading Days'!O5323</f>
        <v>12909.4404296875</v>
      </c>
      <c r="D5323">
        <f>'Trading Days'!P5323</f>
        <v>6.3243608934067108E-3</v>
      </c>
      <c r="E5323">
        <f>'Trading Days'!Q5323</f>
        <v>6.3044460447412411E-3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>'Trading Days'!O5324</f>
        <v>13282.9501953125</v>
      </c>
      <c r="D5324">
        <f>'Trading Days'!P5324</f>
        <v>2.8933071705110391E-2</v>
      </c>
      <c r="E5324">
        <f>'Trading Days'!Q5324</f>
        <v>2.852241266186244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>'Trading Days'!O5325</f>
        <v>13059.9501953125</v>
      </c>
      <c r="D5325">
        <f>'Trading Days'!P5325</f>
        <v>-1.67884390682046E-2</v>
      </c>
      <c r="E5325">
        <f>'Trading Days'!Q5325</f>
        <v>-1.693096232528099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>'Trading Days'!O5326</f>
        <v>12683.330078125</v>
      </c>
      <c r="D5326">
        <f>'Trading Days'!P5326</f>
        <v>-2.8837791228536021E-2</v>
      </c>
      <c r="E5326">
        <f>'Trading Days'!Q5326</f>
        <v>-2.9261771324987241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>'Trading Days'!O5327</f>
        <v>12464</v>
      </c>
      <c r="D5327">
        <f>'Trading Days'!P5327</f>
        <v>-1.7292783265435929E-2</v>
      </c>
      <c r="E5327">
        <f>'Trading Days'!Q5327</f>
        <v>-1.7444049858728768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>'Trading Days'!O5328</f>
        <v>12668.509765625</v>
      </c>
      <c r="D5328">
        <f>'Trading Days'!P5328</f>
        <v>1.6408036394817142E-2</v>
      </c>
      <c r="E5328">
        <f>'Trading Days'!Q5328</f>
        <v>1.6274879157148751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>'Trading Days'!O5329</f>
        <v>12299.080078125</v>
      </c>
      <c r="D5329">
        <f>'Trading Days'!P5329</f>
        <v>-2.9161258453809461E-2</v>
      </c>
      <c r="E5329">
        <f>'Trading Days'!Q5329</f>
        <v>-2.9594899100451919E-2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>'Trading Days'!O5330</f>
        <v>12794.490234375</v>
      </c>
      <c r="D5330">
        <f>'Trading Days'!P5330</f>
        <v>4.0280261052298538E-2</v>
      </c>
      <c r="E5330">
        <f>'Trading Days'!Q5330</f>
        <v>3.9490158630644402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>'Trading Days'!O5331</f>
        <v>12752.0703125</v>
      </c>
      <c r="D5331">
        <f>'Trading Days'!P5331</f>
        <v>-3.3154835478345079E-3</v>
      </c>
      <c r="E5331">
        <f>'Trading Days'!Q5331</f>
        <v>-3.320991942109437E-3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>'Trading Days'!O5332</f>
        <v>13052.900390625</v>
      </c>
      <c r="D5332">
        <f>'Trading Days'!P5332</f>
        <v>2.3590685336020819E-2</v>
      </c>
      <c r="E5332">
        <f>'Trading Days'!Q5332</f>
        <v>2.3316725355899268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>'Trading Days'!O5333</f>
        <v>12937.2900390625</v>
      </c>
      <c r="D5333">
        <f>'Trading Days'!P5333</f>
        <v>-8.8570622698947998E-3</v>
      </c>
      <c r="E5333">
        <f>'Trading Days'!Q5333</f>
        <v>-8.8965192003593353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>'Trading Days'!O5334</f>
        <v>13082.5400390625</v>
      </c>
      <c r="D5334">
        <f>'Trading Days'!P5334</f>
        <v>1.122723534538039E-2</v>
      </c>
      <c r="E5334">
        <f>'Trading Days'!Q5334</f>
        <v>1.116467773582462E-2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>'Trading Days'!O5335</f>
        <v>13152.2802734375</v>
      </c>
      <c r="D5335">
        <f>'Trading Days'!P5335</f>
        <v>5.3307870005951941E-3</v>
      </c>
      <c r="E5335">
        <f>'Trading Days'!Q5335</f>
        <v>5.3166286500506924E-3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>'Trading Days'!O5336</f>
        <v>13202.3798828125</v>
      </c>
      <c r="D5336">
        <f>'Trading Days'!P5336</f>
        <v>3.8091956933263842E-3</v>
      </c>
      <c r="E5336">
        <f>'Trading Days'!Q5336</f>
        <v>3.8019590787104931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>'Trading Days'!O5337</f>
        <v>12789.1396484375</v>
      </c>
      <c r="D5337">
        <f>'Trading Days'!P5337</f>
        <v>-3.1300435076328632E-2</v>
      </c>
      <c r="E5337">
        <f>'Trading Days'!Q5337</f>
        <v>-3.1800761684128723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>'Trading Days'!O5338</f>
        <v>12866.990234375</v>
      </c>
      <c r="D5338">
        <f>'Trading Days'!P5338</f>
        <v>6.0872418378050694E-3</v>
      </c>
      <c r="E5338">
        <f>'Trading Days'!Q5338</f>
        <v>6.0687894262073626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>'Trading Days'!O5339</f>
        <v>13086.509765625</v>
      </c>
      <c r="D5339">
        <f>'Trading Days'!P5339</f>
        <v>1.7060674427461731E-2</v>
      </c>
      <c r="E5339">
        <f>'Trading Days'!Q5339</f>
        <v>1.6916775490817541E-2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>'Trading Days'!O5340</f>
        <v>13017.7900390625</v>
      </c>
      <c r="D5340">
        <f>'Trading Days'!P5340</f>
        <v>-5.2511882689308953E-3</v>
      </c>
      <c r="E5340">
        <f>'Trading Days'!Q5340</f>
        <v>-5.2650242160797956E-3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>'Trading Days'!O5341</f>
        <v>12798.8798828125</v>
      </c>
      <c r="D5341">
        <f>'Trading Days'!P5341</f>
        <v>-1.6816230373444041E-2</v>
      </c>
      <c r="E5341">
        <f>'Trading Days'!Q5341</f>
        <v>-1.6959228569417568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>'Trading Days'!O5342</f>
        <v>12780.509765625</v>
      </c>
      <c r="D5342">
        <f>'Trading Days'!P5342</f>
        <v>-1.4352910063769599E-3</v>
      </c>
      <c r="E5342">
        <f>'Trading Days'!Q5342</f>
        <v>-1.436322023170962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>'Trading Days'!O5343</f>
        <v>12979.1201171875</v>
      </c>
      <c r="D5343">
        <f>'Trading Days'!P5343</f>
        <v>1.554009622501051E-2</v>
      </c>
      <c r="E5343">
        <f>'Trading Days'!Q5343</f>
        <v>1.542058547842765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>'Trading Days'!O5344</f>
        <v>12965.740234375</v>
      </c>
      <c r="D5344">
        <f>'Trading Days'!P5344</f>
        <v>-1.030877493365834E-3</v>
      </c>
      <c r="E5344">
        <f>'Trading Days'!Q5344</f>
        <v>-1.031409213025628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>'Trading Days'!O5345</f>
        <v>12896.5302734375</v>
      </c>
      <c r="D5345">
        <f>'Trading Days'!P5345</f>
        <v>-5.3379105000120894E-3</v>
      </c>
      <c r="E5345">
        <f>'Trading Days'!Q5345</f>
        <v>-5.3522080463106036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>'Trading Days'!O5346</f>
        <v>13091.4404296875</v>
      </c>
      <c r="D5346">
        <f>'Trading Days'!P5346</f>
        <v>1.5113379499557929E-2</v>
      </c>
      <c r="E5346">
        <f>'Trading Days'!Q5346</f>
        <v>1.5000310195781231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>'Trading Days'!O5347</f>
        <v>13329.51953125</v>
      </c>
      <c r="D5347">
        <f>'Trading Days'!P5347</f>
        <v>1.818585990145194E-2</v>
      </c>
      <c r="E5347">
        <f>'Trading Days'!Q5347</f>
        <v>1.8022475040868562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>'Trading Days'!O5348</f>
        <v>13598.16015625</v>
      </c>
      <c r="D5348">
        <f>'Trading Days'!P5348</f>
        <v>2.0153811573642599E-2</v>
      </c>
      <c r="E5348">
        <f>'Trading Days'!Q5348</f>
        <v>1.99534115880909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>'Trading Days'!O5349</f>
        <v>13578.4599609375</v>
      </c>
      <c r="D5349">
        <f>'Trading Days'!P5349</f>
        <v>-1.448739762301199E-3</v>
      </c>
      <c r="E5349">
        <f>'Trading Days'!Q5349</f>
        <v>-1.4497902004141879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>'Trading Days'!O5350</f>
        <v>13616.7001953125</v>
      </c>
      <c r="D5350">
        <f>'Trading Days'!P5350</f>
        <v>2.816242378370637E-3</v>
      </c>
      <c r="E5350">
        <f>'Trading Days'!Q5350</f>
        <v>2.8122841975267419E-3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>'Trading Days'!O5351</f>
        <v>13758.509765625</v>
      </c>
      <c r="D5351">
        <f>'Trading Days'!P5351</f>
        <v>1.0414385884864871E-2</v>
      </c>
      <c r="E5351">
        <f>'Trading Days'!Q5351</f>
        <v>1.0360529764411611E-2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>'Trading Days'!O5352</f>
        <v>13845.0595703125</v>
      </c>
      <c r="D5352">
        <f>'Trading Days'!P5352</f>
        <v>6.2906380241660731E-3</v>
      </c>
      <c r="E5352">
        <f>'Trading Days'!Q5352</f>
        <v>6.2709345492372023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>'Trading Days'!O5353</f>
        <v>13819.349609375</v>
      </c>
      <c r="D5353">
        <f>'Trading Days'!P5353</f>
        <v>-1.8569772709847721E-3</v>
      </c>
      <c r="E5353">
        <f>'Trading Days'!Q5353</f>
        <v>-1.8587035907660289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>'Trading Days'!O5354</f>
        <v>13986.490234375</v>
      </c>
      <c r="D5354">
        <f>'Trading Days'!P5354</f>
        <v>1.20946809889384E-2</v>
      </c>
      <c r="E5354">
        <f>'Trading Days'!Q5354</f>
        <v>1.202212477843482E-2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>'Trading Days'!O5355</f>
        <v>13803.91015625</v>
      </c>
      <c r="D5355">
        <f>'Trading Days'!P5355</f>
        <v>-1.3054031073232889E-2</v>
      </c>
      <c r="E5355">
        <f>'Trading Days'!Q5355</f>
        <v>-1.3139983775799389E-2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>'Trading Days'!O5356</f>
        <v>14026.1904296875</v>
      </c>
      <c r="D5356">
        <f>'Trading Days'!P5356</f>
        <v>1.610270357612098E-2</v>
      </c>
      <c r="E5356">
        <f>'Trading Days'!Q5356</f>
        <v>1.5974430244394301E-2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>'Trading Days'!O5357</f>
        <v>14041.91015625</v>
      </c>
      <c r="D5357">
        <f>'Trading Days'!P5357</f>
        <v>1.1207409910269921E-3</v>
      </c>
      <c r="E5357">
        <f>'Trading Days'!Q5357</f>
        <v>1.120113429687886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>'Trading Days'!O5358</f>
        <v>13907.669921875</v>
      </c>
      <c r="D5358">
        <f>'Trading Days'!P5358</f>
        <v>-9.5599696110610921E-3</v>
      </c>
      <c r="E5358">
        <f>'Trading Days'!Q5358</f>
        <v>-9.6059594629741597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>'Trading Days'!O5359</f>
        <v>13809.2998046875</v>
      </c>
      <c r="D5359">
        <f>'Trading Days'!P5359</f>
        <v>-7.0730839702182191E-3</v>
      </c>
      <c r="E5359">
        <f>'Trading Days'!Q5359</f>
        <v>-7.0982168098846577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>'Trading Days'!O5360</f>
        <v>13935.150390625</v>
      </c>
      <c r="D5360">
        <f>'Trading Days'!P5360</f>
        <v>9.1134661219232083E-3</v>
      </c>
      <c r="E5360">
        <f>'Trading Days'!Q5360</f>
        <v>9.0721890845936147E-3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>'Trading Days'!O5361</f>
        <v>13762.3603515625</v>
      </c>
      <c r="D5361">
        <f>'Trading Days'!P5361</f>
        <v>-1.2399581936248461E-2</v>
      </c>
      <c r="E5361">
        <f>'Trading Days'!Q5361</f>
        <v>-1.247709819837157E-2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>'Trading Days'!O5362</f>
        <v>13941.4404296875</v>
      </c>
      <c r="D5362">
        <f>'Trading Days'!P5362</f>
        <v>1.301230846674262E-2</v>
      </c>
      <c r="E5362">
        <f>'Trading Days'!Q5362</f>
        <v>1.2928375702840649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>'Trading Days'!O5363</f>
        <v>14026.16015625</v>
      </c>
      <c r="D5363">
        <f>'Trading Days'!P5363</f>
        <v>6.0768273543738696E-3</v>
      </c>
      <c r="E5363">
        <f>'Trading Days'!Q5363</f>
        <v>6.0584379011098368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>'Trading Days'!O5364</f>
        <v>13960.2802734375</v>
      </c>
      <c r="D5364">
        <f>'Trading Days'!P5364</f>
        <v>-4.6969293148377833E-3</v>
      </c>
      <c r="E5364">
        <f>'Trading Days'!Q5364</f>
        <v>-4.7079945493441328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>'Trading Days'!O5365</f>
        <v>13901.6201171875</v>
      </c>
      <c r="D5365">
        <f>'Trading Days'!P5365</f>
        <v>-4.2019325615986203E-3</v>
      </c>
      <c r="E5365">
        <f>'Trading Days'!Q5365</f>
        <v>-4.2107854885293904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>'Trading Days'!O5366</f>
        <v>13970.2001953125</v>
      </c>
      <c r="D5366">
        <f>'Trading Days'!P5366</f>
        <v>4.9332435749851467E-3</v>
      </c>
      <c r="E5366">
        <f>'Trading Days'!Q5366</f>
        <v>4.9211150013499629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>'Trading Days'!O5367</f>
        <v>13860.759765625</v>
      </c>
      <c r="D5367">
        <f>'Trading Days'!P5367</f>
        <v>-7.8338483455820951E-3</v>
      </c>
      <c r="E5367">
        <f>'Trading Days'!Q5367</f>
        <v>-7.864694135299272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>'Trading Days'!O5368</f>
        <v>13799.7197265625</v>
      </c>
      <c r="D5368">
        <f>'Trading Days'!P5368</f>
        <v>-4.4038018185612593E-3</v>
      </c>
      <c r="E5368">
        <f>'Trading Days'!Q5368</f>
        <v>-4.4135271164824847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>'Trading Days'!O5369</f>
        <v>13544.669921875</v>
      </c>
      <c r="D5369">
        <f>'Trading Days'!P5369</f>
        <v>-1.8482245273182318E-2</v>
      </c>
      <c r="E5369">
        <f>'Trading Days'!Q5369</f>
        <v>-1.8655176048877928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>'Trading Days'!O5370</f>
        <v>13503.3701171875</v>
      </c>
      <c r="D5370">
        <f>'Trading Days'!P5370</f>
        <v>-3.0491554925823339E-3</v>
      </c>
      <c r="E5370">
        <f>'Trading Days'!Q5370</f>
        <v>-3.0538136385421422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>'Trading Days'!O5371</f>
        <v>13613.73046875</v>
      </c>
      <c r="D5371">
        <f>'Trading Days'!P5371</f>
        <v>8.172800612347153E-3</v>
      </c>
      <c r="E5371">
        <f>'Trading Days'!Q5371</f>
        <v>8.1395841357901101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>'Trading Days'!O5372</f>
        <v>13719.6298828125</v>
      </c>
      <c r="D5372">
        <f>'Trading Days'!P5372</f>
        <v>7.7788681291721673E-3</v>
      </c>
      <c r="E5372">
        <f>'Trading Days'!Q5372</f>
        <v>7.7487687265745736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>'Trading Days'!O5373</f>
        <v>13359.080078125</v>
      </c>
      <c r="D5373">
        <f>'Trading Days'!P5373</f>
        <v>-2.6279849220946169E-2</v>
      </c>
      <c r="E5373">
        <f>'Trading Days'!Q5373</f>
        <v>-2.663133615245792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>'Trading Days'!O5374</f>
        <v>13351.26953125</v>
      </c>
      <c r="D5374">
        <f>'Trading Days'!P5374</f>
        <v>-5.8466202981966031E-4</v>
      </c>
      <c r="E5374">
        <f>'Trading Days'!Q5374</f>
        <v>-5.8483301131172227E-4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>'Trading Days'!O5375</f>
        <v>13001.6298828125</v>
      </c>
      <c r="D5375">
        <f>'Trading Days'!P5375</f>
        <v>-2.6187745488856499E-2</v>
      </c>
      <c r="E5375">
        <f>'Trading Days'!Q5375</f>
        <v>-2.653675109507129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>'Trading Days'!O5376</f>
        <v>13109.150390625</v>
      </c>
      <c r="D5376">
        <f>'Trading Days'!P5376</f>
        <v>8.2697714657018473E-3</v>
      </c>
      <c r="E5376">
        <f>'Trading Days'!Q5376</f>
        <v>8.2357642648671452E-3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>'Trading Days'!O5377</f>
        <v>13393.1201171875</v>
      </c>
      <c r="D5377">
        <f>'Trading Days'!P5377</f>
        <v>2.1661947426095729E-2</v>
      </c>
      <c r="E5377">
        <f>'Trading Days'!Q5377</f>
        <v>2.1430661550599681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>'Trading Days'!O5378</f>
        <v>13312.91015625</v>
      </c>
      <c r="D5378">
        <f>'Trading Days'!P5378</f>
        <v>-5.9888928222607829E-3</v>
      </c>
      <c r="E5378">
        <f>'Trading Days'!Q5378</f>
        <v>-6.006898164916499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>'Trading Days'!O5379</f>
        <v>13217.6796875</v>
      </c>
      <c r="D5379">
        <f>'Trading Days'!P5379</f>
        <v>-7.153242050934483E-3</v>
      </c>
      <c r="E5379">
        <f>'Trading Days'!Q5379</f>
        <v>-7.1789491529609863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>'Trading Days'!O5380</f>
        <v>13237.91015625</v>
      </c>
      <c r="D5380">
        <f>'Trading Days'!P5380</f>
        <v>1.5305612806710831E-3</v>
      </c>
      <c r="E5380">
        <f>'Trading Days'!Q5380</f>
        <v>1.5293911655572361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>'Trading Days'!O5381</f>
        <v>13494.08984375</v>
      </c>
      <c r="D5381">
        <f>'Trading Days'!P5381</f>
        <v>1.9351973572584669E-2</v>
      </c>
      <c r="E5381">
        <f>'Trading Days'!Q5381</f>
        <v>1.9167105368014511E-2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>'Trading Days'!O5382</f>
        <v>13411.740234375</v>
      </c>
      <c r="D5382">
        <f>'Trading Days'!P5382</f>
        <v>-6.1026427368231504E-3</v>
      </c>
      <c r="E5382">
        <f>'Trading Days'!Q5382</f>
        <v>-6.1213399681697544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>'Trading Days'!O5383</f>
        <v>13641.75</v>
      </c>
      <c r="D5383">
        <f>'Trading Days'!P5383</f>
        <v>1.714988223791214E-2</v>
      </c>
      <c r="E5383">
        <f>'Trading Days'!Q5383</f>
        <v>1.7004483039296529E-2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>'Trading Days'!O5384</f>
        <v>13657.73046875</v>
      </c>
      <c r="D5384">
        <f>'Trading Days'!P5384</f>
        <v>1.171438323528839E-3</v>
      </c>
      <c r="E5384">
        <f>'Trading Days'!Q5384</f>
        <v>1.170752725027927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>'Trading Days'!O5385</f>
        <v>13702.740234375</v>
      </c>
      <c r="D5385">
        <f>'Trading Days'!P5385</f>
        <v>3.2955523414366361E-3</v>
      </c>
      <c r="E5385">
        <f>'Trading Days'!Q5385</f>
        <v>3.2901339100383301E-3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>'Trading Days'!O5386</f>
        <v>13657.849609375</v>
      </c>
      <c r="D5386">
        <f>'Trading Days'!P5386</f>
        <v>-3.2760326936204232E-3</v>
      </c>
      <c r="E5386">
        <f>'Trading Days'!Q5386</f>
        <v>-3.2814106374840532E-3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>'Trading Days'!O5387</f>
        <v>13686.509765625</v>
      </c>
      <c r="D5387">
        <f>'Trading Days'!P5387</f>
        <v>2.0984384123199358E-3</v>
      </c>
      <c r="E5387">
        <f>'Trading Days'!Q5387</f>
        <v>2.0962397657138488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>'Trading Days'!O5388</f>
        <v>13654.58984375</v>
      </c>
      <c r="D5388">
        <f>'Trading Days'!P5388</f>
        <v>-2.332217813132309E-3</v>
      </c>
      <c r="E5388">
        <f>'Trading Days'!Q5388</f>
        <v>-2.3349416690038312E-3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>'Trading Days'!O5389</f>
        <v>13675.7900390625</v>
      </c>
      <c r="D5389">
        <f>'Trading Days'!P5389</f>
        <v>1.552605794468809E-3</v>
      </c>
      <c r="E5389">
        <f>'Trading Days'!Q5389</f>
        <v>1.5514017482039909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>'Trading Days'!O5390</f>
        <v>13529.6796875</v>
      </c>
      <c r="D5390">
        <f>'Trading Days'!P5390</f>
        <v>-1.068386916917863E-2</v>
      </c>
      <c r="E5390">
        <f>'Trading Days'!Q5390</f>
        <v>-1.074135148838541E-2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>'Trading Days'!O5391</f>
        <v>13770.76953125</v>
      </c>
      <c r="D5391">
        <f>'Trading Days'!P5391</f>
        <v>1.781933122723833E-2</v>
      </c>
      <c r="E5391">
        <f>'Trading Days'!Q5391</f>
        <v>1.7662428141410551E-2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>'Trading Days'!O5392</f>
        <v>13802.8896484375</v>
      </c>
      <c r="D5392">
        <f>'Trading Days'!P5392</f>
        <v>2.332485277210639E-3</v>
      </c>
      <c r="E5392">
        <f>'Trading Days'!Q5392</f>
        <v>2.329769255992876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>'Trading Days'!O5393</f>
        <v>13810.8603515625</v>
      </c>
      <c r="D5393">
        <f>'Trading Days'!P5393</f>
        <v>5.774662645297024E-4</v>
      </c>
      <c r="E5393">
        <f>'Trading Days'!Q5393</f>
        <v>5.7729959504728302E-4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>'Trading Days'!O5394</f>
        <v>13814.9404296875</v>
      </c>
      <c r="D5394">
        <f>'Trading Days'!P5394</f>
        <v>2.954253407201346E-4</v>
      </c>
      <c r="E5394">
        <f>'Trading Days'!Q5394</f>
        <v>2.9538171124678802E-4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>'Trading Days'!O5395</f>
        <v>13960.349609375</v>
      </c>
      <c r="D5395">
        <f>'Trading Days'!P5395</f>
        <v>1.052550175135214E-2</v>
      </c>
      <c r="E5395">
        <f>'Trading Days'!Q5395</f>
        <v>1.047049430841316E-2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>'Trading Days'!O5396</f>
        <v>13998.2998046875</v>
      </c>
      <c r="D5396">
        <f>'Trading Days'!P5396</f>
        <v>2.7184272868792099E-3</v>
      </c>
      <c r="E5396">
        <f>'Trading Days'!Q5396</f>
        <v>2.714739046053182E-3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>'Trading Days'!O5397</f>
        <v>14128.2001953125</v>
      </c>
      <c r="D5397">
        <f>'Trading Days'!P5397</f>
        <v>9.2797262837234218E-3</v>
      </c>
      <c r="E5397">
        <f>'Trading Days'!Q5397</f>
        <v>9.2369341529002433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>'Trading Days'!O5398</f>
        <v>14030.41015625</v>
      </c>
      <c r="D5398">
        <f>'Trading Days'!P5398</f>
        <v>-6.9216204265667436E-3</v>
      </c>
      <c r="E5398">
        <f>'Trading Days'!Q5398</f>
        <v>-6.945685953818506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>'Trading Days'!O5399</f>
        <v>13983.009765625</v>
      </c>
      <c r="D5399">
        <f>'Trading Days'!P5399</f>
        <v>-3.3784037741679822E-3</v>
      </c>
      <c r="E5399">
        <f>'Trading Days'!Q5399</f>
        <v>-3.3841234661178979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>'Trading Days'!O5400</f>
        <v>14163.8095703125</v>
      </c>
      <c r="D5400">
        <f>'Trading Days'!P5400</f>
        <v>1.292996341402608E-2</v>
      </c>
      <c r="E5400">
        <f>'Trading Days'!Q5400</f>
        <v>1.284708508177528E-2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>'Trading Days'!O5401</f>
        <v>14049.580078125</v>
      </c>
      <c r="D5401">
        <f>'Trading Days'!P5401</f>
        <v>-8.0648847769688725E-3</v>
      </c>
      <c r="E5401">
        <f>'Trading Days'!Q5401</f>
        <v>-8.0975818777627405E-3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>'Trading Days'!O5402</f>
        <v>14137.23046875</v>
      </c>
      <c r="D5402">
        <f>'Trading Days'!P5402</f>
        <v>6.2386484249070673E-3</v>
      </c>
      <c r="E5402">
        <f>'Trading Days'!Q5402</f>
        <v>6.2192686185890064E-3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>'Trading Days'!O5403</f>
        <v>14270.419921875</v>
      </c>
      <c r="D5403">
        <f>'Trading Days'!P5403</f>
        <v>9.421184256662718E-3</v>
      </c>
      <c r="E5403">
        <f>'Trading Days'!Q5403</f>
        <v>9.377081682860949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>'Trading Days'!O5404</f>
        <v>14274.240234375</v>
      </c>
      <c r="D5404">
        <f>'Trading Days'!P5404</f>
        <v>2.6770848516832762E-4</v>
      </c>
      <c r="E5404">
        <f>'Trading Days'!Q5404</f>
        <v>2.6767265764589048E-4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>'Trading Days'!O5405</f>
        <v>14365.9599609375</v>
      </c>
      <c r="D5405">
        <f>'Trading Days'!P5405</f>
        <v>6.4255417490888256E-3</v>
      </c>
      <c r="E5405">
        <f>'Trading Days'!Q5405</f>
        <v>6.4049859634211599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>'Trading Days'!O5406</f>
        <v>14345.1796875</v>
      </c>
      <c r="D5406">
        <f>'Trading Days'!P5406</f>
        <v>-1.4464938990504941E-3</v>
      </c>
      <c r="E5406">
        <f>'Trading Days'!Q5406</f>
        <v>-1.4475410813008E-3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>'Trading Days'!O5407</f>
        <v>14524.98046875</v>
      </c>
      <c r="D5407">
        <f>'Trading Days'!P5407</f>
        <v>1.253388142685119E-2</v>
      </c>
      <c r="E5407">
        <f>'Trading Days'!Q5407</f>
        <v>1.2455982576309661E-2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>'Trading Days'!O5408</f>
        <v>14572.75</v>
      </c>
      <c r="D5408">
        <f>'Trading Days'!P5408</f>
        <v>3.2887845427933549E-3</v>
      </c>
      <c r="E5408">
        <f>'Trading Days'!Q5408</f>
        <v>3.283388319016907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>'Trading Days'!O5409</f>
        <v>14554.7998046875</v>
      </c>
      <c r="D5409">
        <f>'Trading Days'!P5409</f>
        <v>-1.2317644447684679E-3</v>
      </c>
      <c r="E5409">
        <f>'Trading Days'!Q5409</f>
        <v>-1.232523690130501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>'Trading Days'!O5410</f>
        <v>14560.0498046875</v>
      </c>
      <c r="D5410">
        <f>'Trading Days'!P5410</f>
        <v>3.6070575139812711E-4</v>
      </c>
      <c r="E5410">
        <f>'Trading Days'!Q5410</f>
        <v>3.6064071271799521E-4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>'Trading Days'!O5411</f>
        <v>14727.6298828125</v>
      </c>
      <c r="D5411">
        <f>'Trading Days'!P5411</f>
        <v>1.1509581380075179E-2</v>
      </c>
      <c r="E5411">
        <f>'Trading Days'!Q5411</f>
        <v>1.1443850027735189E-2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>'Trading Days'!O5412</f>
        <v>14786.3603515625</v>
      </c>
      <c r="D5412">
        <f>'Trading Days'!P5412</f>
        <v>3.9877746261494096E-3</v>
      </c>
      <c r="E5412">
        <f>'Trading Days'!Q5412</f>
        <v>3.979844528219376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>'Trading Days'!O5413</f>
        <v>14810.5400390625</v>
      </c>
      <c r="D5413">
        <f>'Trading Days'!P5413</f>
        <v>1.6352697300148209E-3</v>
      </c>
      <c r="E5413">
        <f>'Trading Days'!Q5413</f>
        <v>1.6339341323132861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>'Trading Days'!O5414</f>
        <v>14722.1396484375</v>
      </c>
      <c r="D5414">
        <f>'Trading Days'!P5414</f>
        <v>-5.9687486338678708E-3</v>
      </c>
      <c r="E5414">
        <f>'Trading Days'!Q5414</f>
        <v>-5.9866328136205073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>'Trading Days'!O5415</f>
        <v>14826.08984375</v>
      </c>
      <c r="D5415">
        <f>'Trading Days'!P5415</f>
        <v>7.0608075860449926E-3</v>
      </c>
      <c r="E5415">
        <f>'Trading Days'!Q5415</f>
        <v>7.0359968051334314E-3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>'Trading Days'!O5416</f>
        <v>14877.8896484375</v>
      </c>
      <c r="D5416">
        <f>'Trading Days'!P5416</f>
        <v>3.493827788271231E-3</v>
      </c>
      <c r="E5416">
        <f>'Trading Days'!Q5416</f>
        <v>3.487738551006642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>'Trading Days'!O5417</f>
        <v>14874.5400390625</v>
      </c>
      <c r="D5417">
        <f>'Trading Days'!P5417</f>
        <v>-2.251400873477527E-4</v>
      </c>
      <c r="E5417">
        <f>'Trading Days'!Q5417</f>
        <v>-2.2516543518183199E-4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>'Trading Days'!O5418</f>
        <v>14900.4404296875</v>
      </c>
      <c r="D5418">
        <f>'Trading Days'!P5418</f>
        <v>1.7412565737819909E-3</v>
      </c>
      <c r="E5418">
        <f>'Trading Days'!Q5418</f>
        <v>1.739742344074252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>'Trading Days'!O5419</f>
        <v>14794.6904296875</v>
      </c>
      <c r="D5419">
        <f>'Trading Days'!P5419</f>
        <v>-7.0971056526157872E-3</v>
      </c>
      <c r="E5419">
        <f>'Trading Days'!Q5419</f>
        <v>-7.1224099026393458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>'Trading Days'!O5420</f>
        <v>14681.3798828125</v>
      </c>
      <c r="D5420">
        <f>'Trading Days'!P5420</f>
        <v>-7.6588656865457239E-3</v>
      </c>
      <c r="E5420">
        <f>'Trading Days'!Q5420</f>
        <v>-7.6883454156678292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>'Trading Days'!O5421</f>
        <v>14549.08984375</v>
      </c>
      <c r="D5421">
        <f>'Trading Days'!P5421</f>
        <v>-9.0107360560414129E-3</v>
      </c>
      <c r="E5421">
        <f>'Trading Days'!Q5421</f>
        <v>-9.0515782688964652E-3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>'Trading Days'!O5422</f>
        <v>14728.2099609375</v>
      </c>
      <c r="D5422">
        <f>'Trading Days'!P5422</f>
        <v>1.231143110058164E-2</v>
      </c>
      <c r="E5422">
        <f>'Trading Days'!Q5422</f>
        <v>1.223626176525488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>'Trading Days'!O5423</f>
        <v>14842.6298828125</v>
      </c>
      <c r="D5423">
        <f>'Trading Days'!P5423</f>
        <v>7.7687595558773026E-3</v>
      </c>
      <c r="E5423">
        <f>'Trading Days'!Q5423</f>
        <v>7.7387381292757544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>'Trading Days'!O5424</f>
        <v>14940.169921875</v>
      </c>
      <c r="D5424">
        <f>'Trading Days'!P5424</f>
        <v>6.5716143185279297E-3</v>
      </c>
      <c r="E5424">
        <f>'Trading Days'!Q5424</f>
        <v>6.5501153981599993E-3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>'Trading Days'!O5425</f>
        <v>15111.7900390625</v>
      </c>
      <c r="D5425">
        <f>'Trading Days'!P5425</f>
        <v>1.1487159656478729E-2</v>
      </c>
      <c r="E5425">
        <f>'Trading Days'!Q5425</f>
        <v>1.1421683186689379E-2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>'Trading Days'!O5426</f>
        <v>15125.9501953125</v>
      </c>
      <c r="D5426">
        <f>'Trading Days'!P5426</f>
        <v>9.3702706386178392E-4</v>
      </c>
      <c r="E5426">
        <f>'Trading Days'!Q5426</f>
        <v>9.3658832805274016E-4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>'Trading Days'!O5427</f>
        <v>14956.9697265625</v>
      </c>
      <c r="D5427">
        <f>'Trading Days'!P5427</f>
        <v>-1.1171560567637351E-2</v>
      </c>
      <c r="E5427">
        <f>'Trading Days'!Q5427</f>
        <v>-1.1234431130461089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>'Trading Days'!O5428</f>
        <v>15018.099609375</v>
      </c>
      <c r="D5428">
        <f>'Trading Days'!P5428</f>
        <v>4.0870499793776993E-3</v>
      </c>
      <c r="E5428">
        <f>'Trading Days'!Q5428</f>
        <v>4.0787206777459974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>'Trading Days'!O5429</f>
        <v>15048.3603515625</v>
      </c>
      <c r="D5429">
        <f>'Trading Days'!P5429</f>
        <v>2.0149514901746102E-3</v>
      </c>
      <c r="E5429">
        <f>'Trading Days'!Q5429</f>
        <v>2.012924198227239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>'Trading Days'!O5430</f>
        <v>14959.900390625</v>
      </c>
      <c r="D5430">
        <f>'Trading Days'!P5430</f>
        <v>-5.8783786984683006E-3</v>
      </c>
      <c r="E5430">
        <f>'Trading Days'!Q5430</f>
        <v>-5.8957243762420971E-3</v>
      </c>
      <c r="AA5430" s="1"/>
    </row>
    <row r="5431" spans="1:27" x14ac:dyDescent="0.25">
      <c r="A5431" s="1">
    